r="DB3160">
        <v>2</v>
      </c>
      <c r="DC3160">
        <v>2</v>
      </c>
      <c r="DD3160">
        <v>2</v>
      </c>
      <c r="DE3160">
        <v>2</v>
      </c>
      <c r="DF3160">
        <v>2</v>
      </c>
      <c r="DG3160">
        <v>2</v>
      </c>
      <c r="DH3160">
        <v>2</v>
      </c>
      <c r="DI3160">
        <v>2</v>
      </c>
      <c r="DJ3160">
        <v>2</v>
      </c>
      <c r="DK3160">
        <v>2</v>
      </c>
      <c r="DL3160">
        <v>2</v>
      </c>
      <c r="DM3160">
        <v>2</v>
      </c>
      <c r="DN3160">
        <v>2</v>
      </c>
      <c r="DO3160">
        <v>2</v>
      </c>
      <c r="DP3160">
        <v>2</v>
      </c>
      <c r="DQ3160">
        <v>2</v>
      </c>
      <c r="DR3160">
        <v>2</v>
      </c>
      <c r="DS3160">
        <v>2</v>
      </c>
      <c r="DT3160">
        <v>2</v>
      </c>
      <c r="DU3160">
        <v>2</v>
      </c>
      <c r="DV3160">
        <v>3</v>
      </c>
      <c r="DW3160">
        <v>3</v>
      </c>
      <c r="DX3160">
        <v>3</v>
      </c>
      <c r="DY3160">
        <v>3</v>
      </c>
      <c r="DZ3160">
        <v>3</v>
      </c>
      <c r="EA3160">
        <v>3</v>
      </c>
      <c r="EB3160">
        <v>3</v>
      </c>
      <c r="EC3160">
        <v>3</v>
      </c>
      <c r="ED3160">
        <v>3</v>
      </c>
      <c r="EE3160">
        <v>3</v>
      </c>
      <c r="EF3160">
        <v>3</v>
      </c>
      <c r="EG3160">
        <v>3</v>
      </c>
      <c r="EH3160">
        <v>3</v>
      </c>
      <c r="EI3160">
        <v>3</v>
      </c>
      <c r="EJ3160">
        <v>3</v>
      </c>
      <c r="EK3160">
        <v>3</v>
      </c>
      <c r="EL3160">
        <v>3</v>
      </c>
      <c r="EM3160">
        <v>3</v>
      </c>
      <c r="EN3160">
        <v>3</v>
      </c>
      <c r="EO3160">
        <v>3</v>
      </c>
      <c r="EP3160">
        <v>3</v>
      </c>
      <c r="EQ3160">
        <v>3</v>
      </c>
      <c r="ER3160">
        <v>3</v>
      </c>
      <c r="ES3160">
        <v>3</v>
      </c>
      <c r="ET3160">
        <v>3</v>
      </c>
      <c r="EU3160">
        <v>3</v>
      </c>
      <c r="EV3160">
        <v>3</v>
      </c>
      <c r="EW3160">
        <v>3</v>
      </c>
      <c r="EX3160">
        <v>3</v>
      </c>
      <c r="EY3160">
        <v>3</v>
      </c>
      <c r="EZ3160">
        <v>3</v>
      </c>
      <c r="FA3160">
        <v>3</v>
      </c>
      <c r="FB3160">
        <v>3</v>
      </c>
      <c r="FC3160">
        <v>3</v>
      </c>
      <c r="FD3160">
        <v>3</v>
      </c>
      <c r="FE3160">
        <v>3</v>
      </c>
      <c r="FF3160">
        <v>3</v>
      </c>
      <c r="FG3160">
        <v>3</v>
      </c>
      <c r="FH3160">
        <v>3</v>
      </c>
      <c r="FI3160">
        <v>3</v>
      </c>
      <c r="FJ3160">
        <v>3</v>
      </c>
      <c r="FK3160">
        <v>3</v>
      </c>
      <c r="FL3160">
        <v>3</v>
      </c>
      <c r="FM3160">
        <v>3</v>
      </c>
      <c r="FN3160">
        <v>3</v>
      </c>
      <c r="FO3160">
        <v>4</v>
      </c>
      <c r="FP3160">
        <v>4</v>
      </c>
      <c r="FQ3160">
        <v>4</v>
      </c>
      <c r="FR3160">
        <v>5</v>
      </c>
      <c r="FS3160">
        <v>5</v>
      </c>
      <c r="FT3160">
        <v>5</v>
      </c>
      <c r="FU3160">
        <v>5</v>
      </c>
      <c r="FV3160">
        <v>5</v>
      </c>
      <c r="FW3160">
        <v>5</v>
      </c>
      <c r="FX3160">
        <v>5</v>
      </c>
      <c r="FY3160">
        <v>5</v>
      </c>
      <c r="FZ3160">
        <v>5</v>
      </c>
      <c r="GA3160">
        <v>5</v>
      </c>
      <c r="GB3160">
        <v>5</v>
      </c>
      <c r="GC3160">
        <v>5</v>
      </c>
      <c r="GD3160">
        <v>4</v>
      </c>
      <c r="GE3160">
        <v>4</v>
      </c>
      <c r="GF3160">
        <v>4</v>
      </c>
      <c r="GG3160">
        <v>4</v>
      </c>
      <c r="GH3160">
        <v>4</v>
      </c>
      <c r="GI3160">
        <v>4</v>
      </c>
      <c r="GJ3160">
        <v>4</v>
      </c>
      <c r="GK3160">
        <v>4</v>
      </c>
      <c r="GL3160">
        <v>4</v>
      </c>
      <c r="GM3160">
        <v>4</v>
      </c>
      <c r="GN3160">
        <v>4</v>
      </c>
      <c r="GO3160">
        <v>4</v>
      </c>
      <c r="GP3160">
        <v>4</v>
      </c>
      <c r="GQ3160">
        <v>4</v>
      </c>
      <c r="GR3160">
        <v>4</v>
      </c>
    </row>
    <row r="3161" spans="2:200" x14ac:dyDescent="0.55000000000000004">
      <c r="B3161" t="s">
        <v>582</v>
      </c>
      <c r="C3161">
        <v>44.856276049999998</v>
      </c>
      <c r="D3161">
        <v>-72.912495629999995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2</v>
      </c>
      <c r="BM3161">
        <v>2</v>
      </c>
      <c r="BN3161">
        <v>2</v>
      </c>
      <c r="BO3161">
        <v>2</v>
      </c>
      <c r="BP3161">
        <v>3</v>
      </c>
      <c r="BQ3161">
        <v>4</v>
      </c>
      <c r="BR3161">
        <v>6</v>
      </c>
      <c r="BS3161">
        <v>7</v>
      </c>
      <c r="BT3161">
        <v>9</v>
      </c>
      <c r="BU3161">
        <v>9</v>
      </c>
      <c r="BV3161">
        <v>13</v>
      </c>
      <c r="BW3161">
        <v>15</v>
      </c>
      <c r="BX3161">
        <v>16</v>
      </c>
      <c r="BY3161">
        <v>21</v>
      </c>
      <c r="BZ3161">
        <v>23</v>
      </c>
      <c r="CA3161">
        <v>27</v>
      </c>
      <c r="CB3161">
        <v>29</v>
      </c>
      <c r="CC3161">
        <v>33</v>
      </c>
      <c r="CD3161">
        <v>33</v>
      </c>
      <c r="CE3161">
        <v>35</v>
      </c>
      <c r="CF3161">
        <v>35</v>
      </c>
      <c r="CG3161">
        <v>80</v>
      </c>
      <c r="CH3161">
        <v>81</v>
      </c>
      <c r="CI3161">
        <v>83</v>
      </c>
      <c r="CJ3161">
        <v>84</v>
      </c>
      <c r="CK3161">
        <v>84</v>
      </c>
      <c r="CL3161">
        <v>86</v>
      </c>
      <c r="CM3161">
        <v>88</v>
      </c>
      <c r="CN3161">
        <v>90</v>
      </c>
      <c r="CO3161">
        <v>91</v>
      </c>
      <c r="CP3161">
        <v>93</v>
      </c>
      <c r="CQ3161">
        <v>92</v>
      </c>
      <c r="CR3161">
        <v>92</v>
      </c>
      <c r="CS3161">
        <v>90</v>
      </c>
      <c r="CT3161">
        <v>90</v>
      </c>
      <c r="CU3161">
        <v>90</v>
      </c>
      <c r="CV3161">
        <v>91</v>
      </c>
      <c r="CW3161">
        <v>91</v>
      </c>
      <c r="CX3161">
        <v>91</v>
      </c>
      <c r="CY3161">
        <v>91</v>
      </c>
      <c r="CZ3161">
        <v>91</v>
      </c>
      <c r="DA3161">
        <v>98</v>
      </c>
      <c r="DB3161">
        <v>98</v>
      </c>
      <c r="DC3161">
        <v>99</v>
      </c>
      <c r="DD3161">
        <v>99</v>
      </c>
      <c r="DE3161">
        <v>99</v>
      </c>
      <c r="DF3161">
        <v>99</v>
      </c>
      <c r="DG3161">
        <v>99</v>
      </c>
      <c r="DH3161">
        <v>99</v>
      </c>
      <c r="DI3161">
        <v>99</v>
      </c>
      <c r="DJ3161">
        <v>99</v>
      </c>
      <c r="DK3161">
        <v>99</v>
      </c>
      <c r="DL3161">
        <v>99</v>
      </c>
      <c r="DM3161">
        <v>99</v>
      </c>
      <c r="DN3161">
        <v>99</v>
      </c>
      <c r="DO3161">
        <v>99</v>
      </c>
      <c r="DP3161">
        <v>99</v>
      </c>
      <c r="DQ3161">
        <v>99</v>
      </c>
      <c r="DR3161">
        <v>99</v>
      </c>
      <c r="DS3161">
        <v>99</v>
      </c>
      <c r="DT3161">
        <v>99</v>
      </c>
      <c r="DU3161">
        <v>99</v>
      </c>
      <c r="DV3161">
        <v>99</v>
      </c>
      <c r="DW3161">
        <v>99</v>
      </c>
      <c r="DX3161">
        <v>99</v>
      </c>
      <c r="DY3161">
        <v>99</v>
      </c>
      <c r="DZ3161">
        <v>99</v>
      </c>
      <c r="EA3161">
        <v>99</v>
      </c>
      <c r="EB3161">
        <v>99</v>
      </c>
      <c r="EC3161">
        <v>99</v>
      </c>
      <c r="ED3161">
        <v>99</v>
      </c>
      <c r="EE3161">
        <v>99</v>
      </c>
      <c r="EF3161">
        <v>99</v>
      </c>
      <c r="EG3161">
        <v>99</v>
      </c>
      <c r="EH3161">
        <v>99</v>
      </c>
      <c r="EI3161">
        <v>99</v>
      </c>
      <c r="EJ3161">
        <v>100</v>
      </c>
      <c r="EK3161">
        <v>100</v>
      </c>
      <c r="EL3161">
        <v>100</v>
      </c>
      <c r="EM3161">
        <v>100</v>
      </c>
      <c r="EN3161">
        <v>100</v>
      </c>
      <c r="EO3161">
        <v>101</v>
      </c>
      <c r="EP3161">
        <v>101</v>
      </c>
      <c r="EQ3161">
        <v>102</v>
      </c>
      <c r="ER3161">
        <v>102</v>
      </c>
      <c r="ES3161">
        <v>102</v>
      </c>
      <c r="ET3161">
        <v>102</v>
      </c>
      <c r="EU3161">
        <v>102</v>
      </c>
      <c r="EV3161">
        <v>102</v>
      </c>
      <c r="EW3161">
        <v>102</v>
      </c>
      <c r="EX3161">
        <v>102</v>
      </c>
      <c r="EY3161">
        <v>102</v>
      </c>
      <c r="EZ3161">
        <v>102</v>
      </c>
      <c r="FA3161">
        <v>102</v>
      </c>
      <c r="FB3161">
        <v>102</v>
      </c>
      <c r="FC3161">
        <v>102</v>
      </c>
      <c r="FD3161">
        <v>103</v>
      </c>
      <c r="FE3161">
        <v>103</v>
      </c>
      <c r="FF3161">
        <v>104</v>
      </c>
      <c r="FG3161">
        <v>104</v>
      </c>
      <c r="FH3161">
        <v>104</v>
      </c>
      <c r="FI3161">
        <v>104</v>
      </c>
      <c r="FJ3161">
        <v>105</v>
      </c>
      <c r="FK3161">
        <v>108</v>
      </c>
      <c r="FL3161">
        <v>110</v>
      </c>
      <c r="FM3161">
        <v>110</v>
      </c>
      <c r="FN3161">
        <v>110</v>
      </c>
      <c r="FO3161">
        <v>110</v>
      </c>
      <c r="FP3161">
        <v>110</v>
      </c>
      <c r="FQ3161">
        <v>110</v>
      </c>
      <c r="FR3161">
        <v>110</v>
      </c>
      <c r="FS3161">
        <v>110</v>
      </c>
      <c r="FT3161">
        <v>110</v>
      </c>
      <c r="FU3161">
        <v>110</v>
      </c>
      <c r="FV3161">
        <v>110</v>
      </c>
      <c r="FW3161">
        <v>110</v>
      </c>
      <c r="FX3161">
        <v>110</v>
      </c>
      <c r="FY3161">
        <v>110</v>
      </c>
      <c r="FZ3161">
        <v>110</v>
      </c>
      <c r="GA3161">
        <v>110</v>
      </c>
      <c r="GB3161">
        <v>110</v>
      </c>
      <c r="GC3161">
        <v>110</v>
      </c>
      <c r="GD3161">
        <v>111</v>
      </c>
      <c r="GE3161">
        <v>111</v>
      </c>
      <c r="GF3161">
        <v>111</v>
      </c>
      <c r="GG3161">
        <v>113</v>
      </c>
      <c r="GH3161">
        <v>114</v>
      </c>
      <c r="GI3161">
        <v>114</v>
      </c>
      <c r="GJ3161">
        <v>115</v>
      </c>
      <c r="GK3161">
        <v>115</v>
      </c>
      <c r="GL3161">
        <v>115</v>
      </c>
      <c r="GM3161">
        <v>115</v>
      </c>
      <c r="GN3161">
        <v>117</v>
      </c>
      <c r="GO3161">
        <v>117</v>
      </c>
      <c r="GP3161">
        <v>117</v>
      </c>
      <c r="GQ3161">
        <v>117</v>
      </c>
      <c r="GR3161">
        <v>117</v>
      </c>
    </row>
    <row r="3162" spans="2:200" x14ac:dyDescent="0.55000000000000004">
      <c r="B3162" t="s">
        <v>582</v>
      </c>
      <c r="C3162">
        <v>44.797582400000003</v>
      </c>
      <c r="D3162">
        <v>-73.296797720000001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1</v>
      </c>
      <c r="CD3162">
        <v>1</v>
      </c>
      <c r="CE3162">
        <v>3</v>
      </c>
      <c r="CF3162">
        <v>3</v>
      </c>
      <c r="CG3162">
        <v>3</v>
      </c>
      <c r="CH3162">
        <v>3</v>
      </c>
      <c r="CI3162">
        <v>3</v>
      </c>
      <c r="CJ3162">
        <v>3</v>
      </c>
      <c r="CK3162">
        <v>3</v>
      </c>
      <c r="CL3162">
        <v>3</v>
      </c>
      <c r="CM3162">
        <v>3</v>
      </c>
      <c r="CN3162">
        <v>3</v>
      </c>
      <c r="CO3162">
        <v>3</v>
      </c>
      <c r="CP3162">
        <v>3</v>
      </c>
      <c r="CQ3162">
        <v>3</v>
      </c>
      <c r="CR3162">
        <v>3</v>
      </c>
      <c r="CS3162">
        <v>3</v>
      </c>
      <c r="CT3162">
        <v>3</v>
      </c>
      <c r="CU3162">
        <v>3</v>
      </c>
      <c r="CV3162">
        <v>3</v>
      </c>
      <c r="CW3162">
        <v>3</v>
      </c>
      <c r="CX3162">
        <v>3</v>
      </c>
      <c r="CY3162">
        <v>3</v>
      </c>
      <c r="CZ3162">
        <v>3</v>
      </c>
      <c r="DA3162">
        <v>3</v>
      </c>
      <c r="DB3162">
        <v>3</v>
      </c>
      <c r="DC3162">
        <v>4</v>
      </c>
      <c r="DD3162">
        <v>4</v>
      </c>
      <c r="DE3162">
        <v>4</v>
      </c>
      <c r="DF3162">
        <v>4</v>
      </c>
      <c r="DG3162">
        <v>4</v>
      </c>
      <c r="DH3162">
        <v>4</v>
      </c>
      <c r="DI3162">
        <v>4</v>
      </c>
      <c r="DJ3162">
        <v>4</v>
      </c>
      <c r="DK3162">
        <v>4</v>
      </c>
      <c r="DL3162">
        <v>4</v>
      </c>
      <c r="DM3162">
        <v>4</v>
      </c>
      <c r="DN3162">
        <v>4</v>
      </c>
      <c r="DO3162">
        <v>4</v>
      </c>
      <c r="DP3162">
        <v>4</v>
      </c>
      <c r="DQ3162">
        <v>4</v>
      </c>
      <c r="DR3162">
        <v>4</v>
      </c>
      <c r="DS3162">
        <v>4</v>
      </c>
      <c r="DT3162">
        <v>4</v>
      </c>
      <c r="DU3162">
        <v>5</v>
      </c>
      <c r="DV3162">
        <v>5</v>
      </c>
      <c r="DW3162">
        <v>6</v>
      </c>
      <c r="DX3162">
        <v>6</v>
      </c>
      <c r="DY3162">
        <v>7</v>
      </c>
      <c r="DZ3162">
        <v>7</v>
      </c>
      <c r="EA3162">
        <v>7</v>
      </c>
      <c r="EB3162">
        <v>7</v>
      </c>
      <c r="EC3162">
        <v>7</v>
      </c>
      <c r="ED3162">
        <v>7</v>
      </c>
      <c r="EE3162">
        <v>7</v>
      </c>
      <c r="EF3162">
        <v>7</v>
      </c>
      <c r="EG3162">
        <v>7</v>
      </c>
      <c r="EH3162">
        <v>7</v>
      </c>
      <c r="EI3162">
        <v>7</v>
      </c>
      <c r="EJ3162">
        <v>7</v>
      </c>
      <c r="EK3162">
        <v>7</v>
      </c>
      <c r="EL3162">
        <v>7</v>
      </c>
      <c r="EM3162">
        <v>7</v>
      </c>
      <c r="EN3162">
        <v>7</v>
      </c>
      <c r="EO3162">
        <v>7</v>
      </c>
      <c r="EP3162">
        <v>8</v>
      </c>
      <c r="EQ3162">
        <v>8</v>
      </c>
      <c r="ER3162">
        <v>8</v>
      </c>
      <c r="ES3162">
        <v>8</v>
      </c>
      <c r="ET3162">
        <v>8</v>
      </c>
      <c r="EU3162">
        <v>8</v>
      </c>
      <c r="EV3162">
        <v>8</v>
      </c>
      <c r="EW3162">
        <v>8</v>
      </c>
      <c r="EX3162">
        <v>8</v>
      </c>
      <c r="EY3162">
        <v>8</v>
      </c>
      <c r="EZ3162">
        <v>8</v>
      </c>
      <c r="FA3162">
        <v>8</v>
      </c>
      <c r="FB3162">
        <v>8</v>
      </c>
      <c r="FC3162">
        <v>9</v>
      </c>
      <c r="FD3162">
        <v>10</v>
      </c>
      <c r="FE3162">
        <v>10</v>
      </c>
      <c r="FF3162">
        <v>10</v>
      </c>
      <c r="FG3162">
        <v>10</v>
      </c>
      <c r="FH3162">
        <v>10</v>
      </c>
      <c r="FI3162">
        <v>10</v>
      </c>
      <c r="FJ3162">
        <v>10</v>
      </c>
      <c r="FK3162">
        <v>10</v>
      </c>
      <c r="FL3162">
        <v>10</v>
      </c>
      <c r="FM3162">
        <v>10</v>
      </c>
      <c r="FN3162">
        <v>10</v>
      </c>
      <c r="FO3162">
        <v>10</v>
      </c>
      <c r="FP3162">
        <v>10</v>
      </c>
      <c r="FQ3162">
        <v>10</v>
      </c>
      <c r="FR3162">
        <v>10</v>
      </c>
      <c r="FS3162">
        <v>10</v>
      </c>
      <c r="FT3162">
        <v>10</v>
      </c>
      <c r="FU3162">
        <v>13</v>
      </c>
      <c r="FV3162">
        <v>13</v>
      </c>
      <c r="FW3162">
        <v>13</v>
      </c>
      <c r="FX3162">
        <v>13</v>
      </c>
      <c r="FY3162">
        <v>13</v>
      </c>
      <c r="FZ3162">
        <v>13</v>
      </c>
      <c r="GA3162">
        <v>13</v>
      </c>
      <c r="GB3162">
        <v>13</v>
      </c>
      <c r="GC3162">
        <v>13</v>
      </c>
      <c r="GD3162">
        <v>13</v>
      </c>
      <c r="GE3162">
        <v>13</v>
      </c>
      <c r="GF3162">
        <v>13</v>
      </c>
      <c r="GG3162">
        <v>13</v>
      </c>
      <c r="GH3162">
        <v>13</v>
      </c>
      <c r="GI3162">
        <v>13</v>
      </c>
      <c r="GJ3162">
        <v>13</v>
      </c>
      <c r="GK3162">
        <v>13</v>
      </c>
      <c r="GL3162">
        <v>13</v>
      </c>
      <c r="GM3162">
        <v>13</v>
      </c>
      <c r="GN3162">
        <v>13</v>
      </c>
      <c r="GO3162">
        <v>13</v>
      </c>
      <c r="GP3162">
        <v>13</v>
      </c>
      <c r="GQ3162">
        <v>13</v>
      </c>
      <c r="GR3162">
        <v>13</v>
      </c>
    </row>
    <row r="3163" spans="2:200" x14ac:dyDescent="0.55000000000000004">
      <c r="B3163" t="s">
        <v>582</v>
      </c>
      <c r="C3163">
        <v>44.603530429999999</v>
      </c>
      <c r="D3163">
        <v>-72.64356693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1</v>
      </c>
      <c r="BO3163">
        <v>2</v>
      </c>
      <c r="BP3163">
        <v>4</v>
      </c>
      <c r="BQ3163">
        <v>5</v>
      </c>
      <c r="BR3163">
        <v>6</v>
      </c>
      <c r="BS3163">
        <v>9</v>
      </c>
      <c r="BT3163">
        <v>12</v>
      </c>
      <c r="BU3163">
        <v>12</v>
      </c>
      <c r="BV3163">
        <v>13</v>
      </c>
      <c r="BW3163">
        <v>13</v>
      </c>
      <c r="BX3163">
        <v>14</v>
      </c>
      <c r="BY3163">
        <v>17</v>
      </c>
      <c r="BZ3163">
        <v>17</v>
      </c>
      <c r="CA3163">
        <v>17</v>
      </c>
      <c r="CB3163">
        <v>18</v>
      </c>
      <c r="CC3163">
        <v>19</v>
      </c>
      <c r="CD3163">
        <v>19</v>
      </c>
      <c r="CE3163">
        <v>19</v>
      </c>
      <c r="CF3163">
        <v>19</v>
      </c>
      <c r="CG3163">
        <v>21</v>
      </c>
      <c r="CH3163">
        <v>21</v>
      </c>
      <c r="CI3163">
        <v>22</v>
      </c>
      <c r="CJ3163">
        <v>22</v>
      </c>
      <c r="CK3163">
        <v>22</v>
      </c>
      <c r="CL3163">
        <v>22</v>
      </c>
      <c r="CM3163">
        <v>22</v>
      </c>
      <c r="CN3163">
        <v>23</v>
      </c>
      <c r="CO3163">
        <v>23</v>
      </c>
      <c r="CP3163">
        <v>23</v>
      </c>
      <c r="CQ3163">
        <v>23</v>
      </c>
      <c r="CR3163">
        <v>23</v>
      </c>
      <c r="CS3163">
        <v>25</v>
      </c>
      <c r="CT3163">
        <v>25</v>
      </c>
      <c r="CU3163">
        <v>26</v>
      </c>
      <c r="CV3163">
        <v>26</v>
      </c>
      <c r="CW3163">
        <v>26</v>
      </c>
      <c r="CX3163">
        <v>26</v>
      </c>
      <c r="CY3163">
        <v>26</v>
      </c>
      <c r="CZ3163">
        <v>26</v>
      </c>
      <c r="DA3163">
        <v>26</v>
      </c>
      <c r="DB3163">
        <v>26</v>
      </c>
      <c r="DC3163">
        <v>25</v>
      </c>
      <c r="DD3163">
        <v>26</v>
      </c>
      <c r="DE3163">
        <v>26</v>
      </c>
      <c r="DF3163">
        <v>26</v>
      </c>
      <c r="DG3163">
        <v>26</v>
      </c>
      <c r="DH3163">
        <v>26</v>
      </c>
      <c r="DI3163">
        <v>26</v>
      </c>
      <c r="DJ3163">
        <v>26</v>
      </c>
      <c r="DK3163">
        <v>26</v>
      </c>
      <c r="DL3163">
        <v>26</v>
      </c>
      <c r="DM3163">
        <v>27</v>
      </c>
      <c r="DN3163">
        <v>27</v>
      </c>
      <c r="DO3163">
        <v>27</v>
      </c>
      <c r="DP3163">
        <v>27</v>
      </c>
      <c r="DQ3163">
        <v>27</v>
      </c>
      <c r="DR3163">
        <v>27</v>
      </c>
      <c r="DS3163">
        <v>28</v>
      </c>
      <c r="DT3163">
        <v>27</v>
      </c>
      <c r="DU3163">
        <v>29</v>
      </c>
      <c r="DV3163">
        <v>29</v>
      </c>
      <c r="DW3163">
        <v>29</v>
      </c>
      <c r="DX3163">
        <v>29</v>
      </c>
      <c r="DY3163">
        <v>29</v>
      </c>
      <c r="DZ3163">
        <v>29</v>
      </c>
      <c r="EA3163">
        <v>29</v>
      </c>
      <c r="EB3163">
        <v>29</v>
      </c>
      <c r="EC3163">
        <v>29</v>
      </c>
      <c r="ED3163">
        <v>29</v>
      </c>
      <c r="EE3163">
        <v>29</v>
      </c>
      <c r="EF3163">
        <v>29</v>
      </c>
      <c r="EG3163">
        <v>29</v>
      </c>
      <c r="EH3163">
        <v>29</v>
      </c>
      <c r="EI3163">
        <v>29</v>
      </c>
      <c r="EJ3163">
        <v>29</v>
      </c>
      <c r="EK3163">
        <v>29</v>
      </c>
      <c r="EL3163">
        <v>29</v>
      </c>
      <c r="EM3163">
        <v>29</v>
      </c>
      <c r="EN3163">
        <v>29</v>
      </c>
      <c r="EO3163">
        <v>29</v>
      </c>
      <c r="EP3163">
        <v>29</v>
      </c>
      <c r="EQ3163">
        <v>29</v>
      </c>
      <c r="ER3163">
        <v>29</v>
      </c>
      <c r="ES3163">
        <v>29</v>
      </c>
      <c r="ET3163">
        <v>29</v>
      </c>
      <c r="EU3163">
        <v>29</v>
      </c>
      <c r="EV3163">
        <v>29</v>
      </c>
      <c r="EW3163">
        <v>29</v>
      </c>
      <c r="EX3163">
        <v>30</v>
      </c>
      <c r="EY3163">
        <v>30</v>
      </c>
      <c r="EZ3163">
        <v>30</v>
      </c>
      <c r="FA3163">
        <v>30</v>
      </c>
      <c r="FB3163">
        <v>30</v>
      </c>
      <c r="FC3163">
        <v>30</v>
      </c>
      <c r="FD3163">
        <v>30</v>
      </c>
      <c r="FE3163">
        <v>30</v>
      </c>
      <c r="FF3163">
        <v>30</v>
      </c>
      <c r="FG3163">
        <v>30</v>
      </c>
      <c r="FH3163">
        <v>30</v>
      </c>
      <c r="FI3163">
        <v>30</v>
      </c>
      <c r="FJ3163">
        <v>30</v>
      </c>
      <c r="FK3163">
        <v>31</v>
      </c>
      <c r="FL3163">
        <v>31</v>
      </c>
      <c r="FM3163">
        <v>32</v>
      </c>
      <c r="FN3163">
        <v>34</v>
      </c>
      <c r="FO3163">
        <v>34</v>
      </c>
      <c r="FP3163">
        <v>34</v>
      </c>
      <c r="FQ3163">
        <v>34</v>
      </c>
      <c r="FR3163">
        <v>36</v>
      </c>
      <c r="FS3163">
        <v>37</v>
      </c>
      <c r="FT3163">
        <v>37</v>
      </c>
      <c r="FU3163">
        <v>38</v>
      </c>
      <c r="FV3163">
        <v>39</v>
      </c>
      <c r="FW3163">
        <v>40</v>
      </c>
      <c r="FX3163">
        <v>40</v>
      </c>
      <c r="FY3163">
        <v>41</v>
      </c>
      <c r="FZ3163">
        <v>41</v>
      </c>
      <c r="GA3163">
        <v>41</v>
      </c>
      <c r="GB3163">
        <v>42</v>
      </c>
      <c r="GC3163">
        <v>42</v>
      </c>
      <c r="GD3163">
        <v>42</v>
      </c>
      <c r="GE3163">
        <v>42</v>
      </c>
      <c r="GF3163">
        <v>42</v>
      </c>
      <c r="GG3163">
        <v>42</v>
      </c>
      <c r="GH3163">
        <v>42</v>
      </c>
      <c r="GI3163">
        <v>42</v>
      </c>
      <c r="GJ3163">
        <v>42</v>
      </c>
      <c r="GK3163">
        <v>42</v>
      </c>
      <c r="GL3163">
        <v>42</v>
      </c>
      <c r="GM3163">
        <v>42</v>
      </c>
      <c r="GN3163">
        <v>42</v>
      </c>
      <c r="GO3163">
        <v>42</v>
      </c>
      <c r="GP3163">
        <v>42</v>
      </c>
      <c r="GQ3163">
        <v>42</v>
      </c>
      <c r="GR3163">
        <v>42</v>
      </c>
    </row>
    <row r="3164" spans="2:200" x14ac:dyDescent="0.55000000000000004">
      <c r="B3164" t="s">
        <v>582</v>
      </c>
      <c r="C3164">
        <v>44.004702219999999</v>
      </c>
      <c r="D3164">
        <v>-72.37640104000000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1</v>
      </c>
      <c r="BH3164">
        <v>1</v>
      </c>
      <c r="BI3164">
        <v>1</v>
      </c>
      <c r="BJ3164">
        <v>1</v>
      </c>
      <c r="BK3164">
        <v>1</v>
      </c>
      <c r="BL3164">
        <v>4</v>
      </c>
      <c r="BM3164">
        <v>3</v>
      </c>
      <c r="BN3164">
        <v>3</v>
      </c>
      <c r="BO3164">
        <v>3</v>
      </c>
      <c r="BP3164">
        <v>3</v>
      </c>
      <c r="BQ3164">
        <v>3</v>
      </c>
      <c r="BR3164">
        <v>3</v>
      </c>
      <c r="BS3164">
        <v>3</v>
      </c>
      <c r="BT3164">
        <v>3</v>
      </c>
      <c r="BU3164">
        <v>3</v>
      </c>
      <c r="BV3164">
        <v>4</v>
      </c>
      <c r="BW3164">
        <v>4</v>
      </c>
      <c r="BX3164">
        <v>4</v>
      </c>
      <c r="BY3164">
        <v>4</v>
      </c>
      <c r="BZ3164">
        <v>4</v>
      </c>
      <c r="CA3164">
        <v>4</v>
      </c>
      <c r="CB3164">
        <v>4</v>
      </c>
      <c r="CC3164">
        <v>4</v>
      </c>
      <c r="CD3164">
        <v>4</v>
      </c>
      <c r="CE3164">
        <v>5</v>
      </c>
      <c r="CF3164">
        <v>5</v>
      </c>
      <c r="CG3164">
        <v>5</v>
      </c>
      <c r="CH3164">
        <v>5</v>
      </c>
      <c r="CI3164">
        <v>5</v>
      </c>
      <c r="CJ3164">
        <v>5</v>
      </c>
      <c r="CK3164">
        <v>5</v>
      </c>
      <c r="CL3164">
        <v>5</v>
      </c>
      <c r="CM3164">
        <v>5</v>
      </c>
      <c r="CN3164">
        <v>5</v>
      </c>
      <c r="CO3164">
        <v>5</v>
      </c>
      <c r="CP3164">
        <v>5</v>
      </c>
      <c r="CQ3164">
        <v>6</v>
      </c>
      <c r="CR3164">
        <v>6</v>
      </c>
      <c r="CS3164">
        <v>6</v>
      </c>
      <c r="CT3164">
        <v>6</v>
      </c>
      <c r="CU3164">
        <v>6</v>
      </c>
      <c r="CV3164">
        <v>6</v>
      </c>
      <c r="CW3164">
        <v>7</v>
      </c>
      <c r="CX3164">
        <v>7</v>
      </c>
      <c r="CY3164">
        <v>7</v>
      </c>
      <c r="CZ3164">
        <v>7</v>
      </c>
      <c r="DA3164">
        <v>7</v>
      </c>
      <c r="DB3164">
        <v>7</v>
      </c>
      <c r="DC3164">
        <v>7</v>
      </c>
      <c r="DD3164">
        <v>8</v>
      </c>
      <c r="DE3164">
        <v>8</v>
      </c>
      <c r="DF3164">
        <v>8</v>
      </c>
      <c r="DG3164">
        <v>8</v>
      </c>
      <c r="DH3164">
        <v>8</v>
      </c>
      <c r="DI3164">
        <v>8</v>
      </c>
      <c r="DJ3164">
        <v>8</v>
      </c>
      <c r="DK3164">
        <v>8</v>
      </c>
      <c r="DL3164">
        <v>8</v>
      </c>
      <c r="DM3164">
        <v>8</v>
      </c>
      <c r="DN3164">
        <v>8</v>
      </c>
      <c r="DO3164">
        <v>8</v>
      </c>
      <c r="DP3164">
        <v>8</v>
      </c>
      <c r="DQ3164">
        <v>8</v>
      </c>
      <c r="DR3164">
        <v>8</v>
      </c>
      <c r="DS3164">
        <v>8</v>
      </c>
      <c r="DT3164">
        <v>8</v>
      </c>
      <c r="DU3164">
        <v>8</v>
      </c>
      <c r="DV3164">
        <v>8</v>
      </c>
      <c r="DW3164">
        <v>8</v>
      </c>
      <c r="DX3164">
        <v>8</v>
      </c>
      <c r="DY3164">
        <v>8</v>
      </c>
      <c r="DZ3164">
        <v>8</v>
      </c>
      <c r="EA3164">
        <v>8</v>
      </c>
      <c r="EB3164">
        <v>8</v>
      </c>
      <c r="EC3164">
        <v>8</v>
      </c>
      <c r="ED3164">
        <v>8</v>
      </c>
      <c r="EE3164">
        <v>9</v>
      </c>
      <c r="EF3164">
        <v>9</v>
      </c>
      <c r="EG3164">
        <v>9</v>
      </c>
      <c r="EH3164">
        <v>9</v>
      </c>
      <c r="EI3164">
        <v>9</v>
      </c>
      <c r="EJ3164">
        <v>9</v>
      </c>
      <c r="EK3164">
        <v>9</v>
      </c>
      <c r="EL3164">
        <v>9</v>
      </c>
      <c r="EM3164">
        <v>9</v>
      </c>
      <c r="EN3164">
        <v>9</v>
      </c>
      <c r="EO3164">
        <v>9</v>
      </c>
      <c r="EP3164">
        <v>9</v>
      </c>
      <c r="EQ3164">
        <v>9</v>
      </c>
      <c r="ER3164">
        <v>9</v>
      </c>
      <c r="ES3164">
        <v>9</v>
      </c>
      <c r="ET3164">
        <v>9</v>
      </c>
      <c r="EU3164">
        <v>9</v>
      </c>
      <c r="EV3164">
        <v>9</v>
      </c>
      <c r="EW3164">
        <v>9</v>
      </c>
      <c r="EX3164">
        <v>9</v>
      </c>
      <c r="EY3164">
        <v>9</v>
      </c>
      <c r="EZ3164">
        <v>9</v>
      </c>
      <c r="FA3164">
        <v>9</v>
      </c>
      <c r="FB3164">
        <v>9</v>
      </c>
      <c r="FC3164">
        <v>9</v>
      </c>
      <c r="FD3164">
        <v>9</v>
      </c>
      <c r="FE3164">
        <v>9</v>
      </c>
      <c r="FF3164">
        <v>9</v>
      </c>
      <c r="FG3164">
        <v>9</v>
      </c>
      <c r="FH3164">
        <v>9</v>
      </c>
      <c r="FI3164">
        <v>9</v>
      </c>
      <c r="FJ3164">
        <v>9</v>
      </c>
      <c r="FK3164">
        <v>9</v>
      </c>
      <c r="FL3164">
        <v>9</v>
      </c>
      <c r="FM3164">
        <v>9</v>
      </c>
      <c r="FN3164">
        <v>10</v>
      </c>
      <c r="FO3164">
        <v>10</v>
      </c>
      <c r="FP3164">
        <v>10</v>
      </c>
      <c r="FQ3164">
        <v>10</v>
      </c>
      <c r="FR3164">
        <v>10</v>
      </c>
      <c r="FS3164">
        <v>10</v>
      </c>
      <c r="FT3164">
        <v>10</v>
      </c>
      <c r="FU3164">
        <v>10</v>
      </c>
      <c r="FV3164">
        <v>10</v>
      </c>
      <c r="FW3164">
        <v>10</v>
      </c>
      <c r="FX3164">
        <v>10</v>
      </c>
      <c r="FY3164">
        <v>10</v>
      </c>
      <c r="FZ3164">
        <v>10</v>
      </c>
      <c r="GA3164">
        <v>10</v>
      </c>
      <c r="GB3164">
        <v>11</v>
      </c>
      <c r="GC3164">
        <v>11</v>
      </c>
      <c r="GD3164">
        <v>11</v>
      </c>
      <c r="GE3164">
        <v>11</v>
      </c>
      <c r="GF3164">
        <v>11</v>
      </c>
      <c r="GG3164">
        <v>11</v>
      </c>
      <c r="GH3164">
        <v>14</v>
      </c>
      <c r="GI3164">
        <v>14</v>
      </c>
      <c r="GJ3164">
        <v>15</v>
      </c>
      <c r="GK3164">
        <v>15</v>
      </c>
      <c r="GL3164">
        <v>15</v>
      </c>
      <c r="GM3164">
        <v>15</v>
      </c>
      <c r="GN3164">
        <v>15</v>
      </c>
      <c r="GO3164">
        <v>16</v>
      </c>
      <c r="GP3164">
        <v>16</v>
      </c>
      <c r="GQ3164">
        <v>16</v>
      </c>
      <c r="GR3164">
        <v>16</v>
      </c>
    </row>
    <row r="3165" spans="2:200" x14ac:dyDescent="0.55000000000000004">
      <c r="B3165" t="s">
        <v>582</v>
      </c>
      <c r="C3165">
        <v>44.829640240000003</v>
      </c>
      <c r="D3165">
        <v>-72.245626970000004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2</v>
      </c>
      <c r="BO3165">
        <v>2</v>
      </c>
      <c r="BP3165">
        <v>3</v>
      </c>
      <c r="BQ3165">
        <v>3</v>
      </c>
      <c r="BR3165">
        <v>4</v>
      </c>
      <c r="BS3165">
        <v>5</v>
      </c>
      <c r="BT3165">
        <v>5</v>
      </c>
      <c r="BU3165">
        <v>5</v>
      </c>
      <c r="BV3165">
        <v>7</v>
      </c>
      <c r="BW3165">
        <v>7</v>
      </c>
      <c r="BX3165">
        <v>7</v>
      </c>
      <c r="BY3165">
        <v>8</v>
      </c>
      <c r="BZ3165">
        <v>8</v>
      </c>
      <c r="CA3165">
        <v>8</v>
      </c>
      <c r="CB3165">
        <v>8</v>
      </c>
      <c r="CC3165">
        <v>8</v>
      </c>
      <c r="CD3165">
        <v>8</v>
      </c>
      <c r="CE3165">
        <v>8</v>
      </c>
      <c r="CF3165">
        <v>8</v>
      </c>
      <c r="CG3165">
        <v>8</v>
      </c>
      <c r="CH3165">
        <v>8</v>
      </c>
      <c r="CI3165">
        <v>8</v>
      </c>
      <c r="CJ3165">
        <v>8</v>
      </c>
      <c r="CK3165">
        <v>8</v>
      </c>
      <c r="CL3165">
        <v>8</v>
      </c>
      <c r="CM3165">
        <v>8</v>
      </c>
      <c r="CN3165">
        <v>9</v>
      </c>
      <c r="CO3165">
        <v>9</v>
      </c>
      <c r="CP3165">
        <v>9</v>
      </c>
      <c r="CQ3165">
        <v>9</v>
      </c>
      <c r="CR3165">
        <v>9</v>
      </c>
      <c r="CS3165">
        <v>9</v>
      </c>
      <c r="CT3165">
        <v>9</v>
      </c>
      <c r="CU3165">
        <v>9</v>
      </c>
      <c r="CV3165">
        <v>9</v>
      </c>
      <c r="CW3165">
        <v>9</v>
      </c>
      <c r="CX3165">
        <v>9</v>
      </c>
      <c r="CY3165">
        <v>9</v>
      </c>
      <c r="CZ3165">
        <v>9</v>
      </c>
      <c r="DA3165">
        <v>9</v>
      </c>
      <c r="DB3165">
        <v>9</v>
      </c>
      <c r="DC3165">
        <v>9</v>
      </c>
      <c r="DD3165">
        <v>9</v>
      </c>
      <c r="DE3165">
        <v>9</v>
      </c>
      <c r="DF3165">
        <v>9</v>
      </c>
      <c r="DG3165">
        <v>9</v>
      </c>
      <c r="DH3165">
        <v>9</v>
      </c>
      <c r="DI3165">
        <v>9</v>
      </c>
      <c r="DJ3165">
        <v>9</v>
      </c>
      <c r="DK3165">
        <v>9</v>
      </c>
      <c r="DL3165">
        <v>9</v>
      </c>
      <c r="DM3165">
        <v>9</v>
      </c>
      <c r="DN3165">
        <v>9</v>
      </c>
      <c r="DO3165">
        <v>9</v>
      </c>
      <c r="DP3165">
        <v>9</v>
      </c>
      <c r="DQ3165">
        <v>9</v>
      </c>
      <c r="DR3165">
        <v>9</v>
      </c>
      <c r="DS3165">
        <v>9</v>
      </c>
      <c r="DT3165">
        <v>9</v>
      </c>
      <c r="DU3165">
        <v>9</v>
      </c>
      <c r="DV3165">
        <v>9</v>
      </c>
      <c r="DW3165">
        <v>9</v>
      </c>
      <c r="DX3165">
        <v>9</v>
      </c>
      <c r="DY3165">
        <v>9</v>
      </c>
      <c r="DZ3165">
        <v>10</v>
      </c>
      <c r="EA3165">
        <v>10</v>
      </c>
      <c r="EB3165">
        <v>10</v>
      </c>
      <c r="EC3165">
        <v>10</v>
      </c>
      <c r="ED3165">
        <v>10</v>
      </c>
      <c r="EE3165">
        <v>10</v>
      </c>
      <c r="EF3165">
        <v>10</v>
      </c>
      <c r="EG3165">
        <v>10</v>
      </c>
      <c r="EH3165">
        <v>10</v>
      </c>
      <c r="EI3165">
        <v>10</v>
      </c>
      <c r="EJ3165">
        <v>10</v>
      </c>
      <c r="EK3165">
        <v>10</v>
      </c>
      <c r="EL3165">
        <v>10</v>
      </c>
      <c r="EM3165">
        <v>13</v>
      </c>
      <c r="EN3165">
        <v>13</v>
      </c>
      <c r="EO3165">
        <v>13</v>
      </c>
      <c r="EP3165">
        <v>13</v>
      </c>
      <c r="EQ3165">
        <v>13</v>
      </c>
      <c r="ER3165">
        <v>13</v>
      </c>
      <c r="ES3165">
        <v>13</v>
      </c>
      <c r="ET3165">
        <v>13</v>
      </c>
      <c r="EU3165">
        <v>13</v>
      </c>
      <c r="EV3165">
        <v>13</v>
      </c>
      <c r="EW3165">
        <v>13</v>
      </c>
      <c r="EX3165">
        <v>14</v>
      </c>
      <c r="EY3165">
        <v>14</v>
      </c>
      <c r="EZ3165">
        <v>14</v>
      </c>
      <c r="FA3165">
        <v>14</v>
      </c>
      <c r="FB3165">
        <v>14</v>
      </c>
      <c r="FC3165">
        <v>14</v>
      </c>
      <c r="FD3165">
        <v>14</v>
      </c>
      <c r="FE3165">
        <v>14</v>
      </c>
      <c r="FF3165">
        <v>14</v>
      </c>
      <c r="FG3165">
        <v>14</v>
      </c>
      <c r="FH3165">
        <v>14</v>
      </c>
      <c r="FI3165">
        <v>14</v>
      </c>
      <c r="FJ3165">
        <v>14</v>
      </c>
      <c r="FK3165">
        <v>14</v>
      </c>
      <c r="FL3165">
        <v>14</v>
      </c>
      <c r="FM3165">
        <v>14</v>
      </c>
      <c r="FN3165">
        <v>14</v>
      </c>
      <c r="FO3165">
        <v>14</v>
      </c>
      <c r="FP3165">
        <v>14</v>
      </c>
      <c r="FQ3165">
        <v>14</v>
      </c>
      <c r="FR3165">
        <v>14</v>
      </c>
      <c r="FS3165">
        <v>14</v>
      </c>
      <c r="FT3165">
        <v>14</v>
      </c>
      <c r="FU3165">
        <v>14</v>
      </c>
      <c r="FV3165">
        <v>14</v>
      </c>
      <c r="FW3165">
        <v>14</v>
      </c>
      <c r="FX3165">
        <v>14</v>
      </c>
      <c r="FY3165">
        <v>14</v>
      </c>
      <c r="FZ3165">
        <v>14</v>
      </c>
      <c r="GA3165">
        <v>14</v>
      </c>
      <c r="GB3165">
        <v>14</v>
      </c>
      <c r="GC3165">
        <v>14</v>
      </c>
      <c r="GD3165">
        <v>14</v>
      </c>
      <c r="GE3165">
        <v>14</v>
      </c>
      <c r="GF3165">
        <v>14</v>
      </c>
      <c r="GG3165">
        <v>14</v>
      </c>
      <c r="GH3165">
        <v>14</v>
      </c>
      <c r="GI3165">
        <v>14</v>
      </c>
      <c r="GJ3165">
        <v>14</v>
      </c>
      <c r="GK3165">
        <v>14</v>
      </c>
      <c r="GL3165">
        <v>14</v>
      </c>
      <c r="GM3165">
        <v>14</v>
      </c>
      <c r="GN3165">
        <v>14</v>
      </c>
      <c r="GO3165">
        <v>14</v>
      </c>
      <c r="GP3165">
        <v>14</v>
      </c>
      <c r="GQ3165">
        <v>14</v>
      </c>
      <c r="GR3165">
        <v>14</v>
      </c>
    </row>
    <row r="3166" spans="2:200" x14ac:dyDescent="0.55000000000000004">
      <c r="B3166" t="s">
        <v>582</v>
      </c>
      <c r="C3166">
        <v>43.577235780000002</v>
      </c>
      <c r="D3166">
        <v>-73.037416759999999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2</v>
      </c>
      <c r="BM3166">
        <v>3</v>
      </c>
      <c r="BN3166">
        <v>4</v>
      </c>
      <c r="BO3166">
        <v>5</v>
      </c>
      <c r="BP3166">
        <v>5</v>
      </c>
      <c r="BQ3166">
        <v>5</v>
      </c>
      <c r="BR3166">
        <v>5</v>
      </c>
      <c r="BS3166">
        <v>6</v>
      </c>
      <c r="BT3166">
        <v>6</v>
      </c>
      <c r="BU3166">
        <v>6</v>
      </c>
      <c r="BV3166">
        <v>6</v>
      </c>
      <c r="BW3166">
        <v>10</v>
      </c>
      <c r="BX3166">
        <v>12</v>
      </c>
      <c r="BY3166">
        <v>17</v>
      </c>
      <c r="BZ3166">
        <v>24</v>
      </c>
      <c r="CA3166">
        <v>27</v>
      </c>
      <c r="CB3166">
        <v>28</v>
      </c>
      <c r="CC3166">
        <v>31</v>
      </c>
      <c r="CD3166">
        <v>31</v>
      </c>
      <c r="CE3166">
        <v>34</v>
      </c>
      <c r="CF3166">
        <v>34</v>
      </c>
      <c r="CG3166">
        <v>35</v>
      </c>
      <c r="CH3166">
        <v>36</v>
      </c>
      <c r="CI3166">
        <v>39</v>
      </c>
      <c r="CJ3166">
        <v>8</v>
      </c>
      <c r="CK3166">
        <v>39</v>
      </c>
      <c r="CL3166">
        <v>41</v>
      </c>
      <c r="CM3166">
        <v>41</v>
      </c>
      <c r="CN3166">
        <v>42</v>
      </c>
      <c r="CO3166">
        <v>43</v>
      </c>
      <c r="CP3166">
        <v>43</v>
      </c>
      <c r="CQ3166">
        <v>44</v>
      </c>
      <c r="CR3166">
        <v>44</v>
      </c>
      <c r="CS3166">
        <v>44</v>
      </c>
      <c r="CT3166">
        <v>44</v>
      </c>
      <c r="CU3166">
        <v>44</v>
      </c>
      <c r="CV3166">
        <v>44</v>
      </c>
      <c r="CW3166">
        <v>44</v>
      </c>
      <c r="CX3166">
        <v>44</v>
      </c>
      <c r="CY3166">
        <v>44</v>
      </c>
      <c r="CZ3166">
        <v>45</v>
      </c>
      <c r="DA3166">
        <v>46</v>
      </c>
      <c r="DB3166">
        <v>49</v>
      </c>
      <c r="DC3166">
        <v>49</v>
      </c>
      <c r="DD3166">
        <v>49</v>
      </c>
      <c r="DE3166">
        <v>50</v>
      </c>
      <c r="DF3166">
        <v>49</v>
      </c>
      <c r="DG3166">
        <v>49</v>
      </c>
      <c r="DH3166">
        <v>50</v>
      </c>
      <c r="DI3166">
        <v>49</v>
      </c>
      <c r="DJ3166">
        <v>49</v>
      </c>
      <c r="DK3166">
        <v>49</v>
      </c>
      <c r="DL3166">
        <v>49</v>
      </c>
      <c r="DM3166">
        <v>49</v>
      </c>
      <c r="DN3166">
        <v>49</v>
      </c>
      <c r="DO3166">
        <v>49</v>
      </c>
      <c r="DP3166">
        <v>49</v>
      </c>
      <c r="DQ3166">
        <v>50</v>
      </c>
      <c r="DR3166">
        <v>50</v>
      </c>
      <c r="DS3166">
        <v>50</v>
      </c>
      <c r="DT3166">
        <v>50</v>
      </c>
      <c r="DU3166">
        <v>50</v>
      </c>
      <c r="DV3166">
        <v>51</v>
      </c>
      <c r="DW3166">
        <v>51</v>
      </c>
      <c r="DX3166">
        <v>51</v>
      </c>
      <c r="DY3166">
        <v>53</v>
      </c>
      <c r="DZ3166">
        <v>53</v>
      </c>
      <c r="EA3166">
        <v>54</v>
      </c>
      <c r="EB3166">
        <v>54</v>
      </c>
      <c r="EC3166">
        <v>55</v>
      </c>
      <c r="ED3166">
        <v>55</v>
      </c>
      <c r="EE3166">
        <v>55</v>
      </c>
      <c r="EF3166">
        <v>55</v>
      </c>
      <c r="EG3166">
        <v>55</v>
      </c>
      <c r="EH3166">
        <v>55</v>
      </c>
      <c r="EI3166">
        <v>56</v>
      </c>
      <c r="EJ3166">
        <v>56</v>
      </c>
      <c r="EK3166">
        <v>57</v>
      </c>
      <c r="EL3166">
        <v>57</v>
      </c>
      <c r="EM3166">
        <v>57</v>
      </c>
      <c r="EN3166">
        <v>57</v>
      </c>
      <c r="EO3166">
        <v>57</v>
      </c>
      <c r="EP3166">
        <v>57</v>
      </c>
      <c r="EQ3166">
        <v>58</v>
      </c>
      <c r="ER3166">
        <v>58</v>
      </c>
      <c r="ES3166">
        <v>59</v>
      </c>
      <c r="ET3166">
        <v>59</v>
      </c>
      <c r="EU3166">
        <v>59</v>
      </c>
      <c r="EV3166">
        <v>59</v>
      </c>
      <c r="EW3166">
        <v>60</v>
      </c>
      <c r="EX3166">
        <v>61</v>
      </c>
      <c r="EY3166">
        <v>61</v>
      </c>
      <c r="EZ3166">
        <v>61</v>
      </c>
      <c r="FA3166">
        <v>61</v>
      </c>
      <c r="FB3166">
        <v>61</v>
      </c>
      <c r="FC3166">
        <v>71</v>
      </c>
      <c r="FD3166">
        <v>71</v>
      </c>
      <c r="FE3166">
        <v>73</v>
      </c>
      <c r="FF3166">
        <v>73</v>
      </c>
      <c r="FG3166">
        <v>73</v>
      </c>
      <c r="FH3166">
        <v>73</v>
      </c>
      <c r="FI3166">
        <v>73</v>
      </c>
      <c r="FJ3166">
        <v>73</v>
      </c>
      <c r="FK3166">
        <v>73</v>
      </c>
      <c r="FL3166">
        <v>74</v>
      </c>
      <c r="FM3166">
        <v>74</v>
      </c>
      <c r="FN3166">
        <v>74</v>
      </c>
      <c r="FO3166">
        <v>74</v>
      </c>
      <c r="FP3166">
        <v>75</v>
      </c>
      <c r="FQ3166">
        <v>75</v>
      </c>
      <c r="FR3166">
        <v>75</v>
      </c>
      <c r="FS3166">
        <v>75</v>
      </c>
      <c r="FT3166">
        <v>75</v>
      </c>
      <c r="FU3166">
        <v>76</v>
      </c>
      <c r="FV3166">
        <v>78</v>
      </c>
      <c r="FW3166">
        <v>78</v>
      </c>
      <c r="FX3166">
        <v>78</v>
      </c>
      <c r="FY3166">
        <v>78</v>
      </c>
      <c r="FZ3166">
        <v>79</v>
      </c>
      <c r="GA3166">
        <v>79</v>
      </c>
      <c r="GB3166">
        <v>80</v>
      </c>
      <c r="GC3166">
        <v>80</v>
      </c>
      <c r="GD3166">
        <v>80</v>
      </c>
      <c r="GE3166">
        <v>80</v>
      </c>
      <c r="GF3166">
        <v>80</v>
      </c>
      <c r="GG3166">
        <v>82</v>
      </c>
      <c r="GH3166">
        <v>83</v>
      </c>
      <c r="GI3166">
        <v>84</v>
      </c>
      <c r="GJ3166">
        <v>84</v>
      </c>
      <c r="GK3166">
        <v>84</v>
      </c>
      <c r="GL3166">
        <v>84</v>
      </c>
      <c r="GM3166">
        <v>84</v>
      </c>
      <c r="GN3166">
        <v>89</v>
      </c>
      <c r="GO3166">
        <v>89</v>
      </c>
      <c r="GP3166">
        <v>89</v>
      </c>
      <c r="GQ3166">
        <v>89</v>
      </c>
      <c r="GR3166">
        <v>89</v>
      </c>
    </row>
    <row r="3167" spans="2:200" x14ac:dyDescent="0.55000000000000004">
      <c r="B3167" t="s">
        <v>582</v>
      </c>
      <c r="C3167">
        <v>44.273432409999998</v>
      </c>
      <c r="D3167">
        <v>-72.61604977999999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1</v>
      </c>
      <c r="BF3167">
        <v>1</v>
      </c>
      <c r="BG3167">
        <v>1</v>
      </c>
      <c r="BH3167">
        <v>1</v>
      </c>
      <c r="BI3167">
        <v>1</v>
      </c>
      <c r="BJ3167">
        <v>1</v>
      </c>
      <c r="BK3167">
        <v>1</v>
      </c>
      <c r="BL3167">
        <v>2</v>
      </c>
      <c r="BM3167">
        <v>2</v>
      </c>
      <c r="BN3167">
        <v>3</v>
      </c>
      <c r="BO3167">
        <v>3</v>
      </c>
      <c r="BP3167">
        <v>5</v>
      </c>
      <c r="BQ3167">
        <v>7</v>
      </c>
      <c r="BR3167">
        <v>9</v>
      </c>
      <c r="BS3167">
        <v>10</v>
      </c>
      <c r="BT3167">
        <v>12</v>
      </c>
      <c r="BU3167">
        <v>12</v>
      </c>
      <c r="BV3167">
        <v>15</v>
      </c>
      <c r="BW3167">
        <v>15</v>
      </c>
      <c r="BX3167">
        <v>18</v>
      </c>
      <c r="BY3167">
        <v>21</v>
      </c>
      <c r="BZ3167">
        <v>21</v>
      </c>
      <c r="CA3167">
        <v>22</v>
      </c>
      <c r="CB3167">
        <v>22</v>
      </c>
      <c r="CC3167">
        <v>24</v>
      </c>
      <c r="CD3167">
        <v>24</v>
      </c>
      <c r="CE3167">
        <v>24</v>
      </c>
      <c r="CF3167">
        <v>24</v>
      </c>
      <c r="CG3167">
        <v>28</v>
      </c>
      <c r="CH3167">
        <v>28</v>
      </c>
      <c r="CI3167">
        <v>28</v>
      </c>
      <c r="CJ3167">
        <v>29</v>
      </c>
      <c r="CK3167">
        <v>29</v>
      </c>
      <c r="CL3167">
        <v>29</v>
      </c>
      <c r="CM3167">
        <v>30</v>
      </c>
      <c r="CN3167">
        <v>31</v>
      </c>
      <c r="CO3167">
        <v>32</v>
      </c>
      <c r="CP3167">
        <v>32</v>
      </c>
      <c r="CQ3167">
        <v>32</v>
      </c>
      <c r="CR3167">
        <v>33</v>
      </c>
      <c r="CS3167">
        <v>33</v>
      </c>
      <c r="CT3167">
        <v>33</v>
      </c>
      <c r="CU3167">
        <v>33</v>
      </c>
      <c r="CV3167">
        <v>33</v>
      </c>
      <c r="CW3167">
        <v>32</v>
      </c>
      <c r="CX3167">
        <v>32</v>
      </c>
      <c r="CY3167">
        <v>32</v>
      </c>
      <c r="CZ3167">
        <v>33</v>
      </c>
      <c r="DA3167">
        <v>33</v>
      </c>
      <c r="DB3167">
        <v>33</v>
      </c>
      <c r="DC3167">
        <v>35</v>
      </c>
      <c r="DD3167">
        <v>35</v>
      </c>
      <c r="DE3167">
        <v>35</v>
      </c>
      <c r="DF3167">
        <v>36</v>
      </c>
      <c r="DG3167">
        <v>37</v>
      </c>
      <c r="DH3167">
        <v>37</v>
      </c>
      <c r="DI3167">
        <v>37</v>
      </c>
      <c r="DJ3167">
        <v>38</v>
      </c>
      <c r="DK3167">
        <v>38</v>
      </c>
      <c r="DL3167">
        <v>38</v>
      </c>
      <c r="DM3167">
        <v>38</v>
      </c>
      <c r="DN3167">
        <v>38</v>
      </c>
      <c r="DO3167">
        <v>38</v>
      </c>
      <c r="DP3167">
        <v>38</v>
      </c>
      <c r="DQ3167">
        <v>38</v>
      </c>
      <c r="DR3167">
        <v>38</v>
      </c>
      <c r="DS3167">
        <v>38</v>
      </c>
      <c r="DT3167">
        <v>38</v>
      </c>
      <c r="DU3167">
        <v>38</v>
      </c>
      <c r="DV3167">
        <v>38</v>
      </c>
      <c r="DW3167">
        <v>39</v>
      </c>
      <c r="DX3167">
        <v>39</v>
      </c>
      <c r="DY3167">
        <v>39</v>
      </c>
      <c r="DZ3167">
        <v>39</v>
      </c>
      <c r="EA3167">
        <v>39</v>
      </c>
      <c r="EB3167">
        <v>39</v>
      </c>
      <c r="EC3167">
        <v>39</v>
      </c>
      <c r="ED3167">
        <v>39</v>
      </c>
      <c r="EE3167">
        <v>39</v>
      </c>
      <c r="EF3167">
        <v>39</v>
      </c>
      <c r="EG3167">
        <v>39</v>
      </c>
      <c r="EH3167">
        <v>39</v>
      </c>
      <c r="EI3167">
        <v>39</v>
      </c>
      <c r="EJ3167">
        <v>39</v>
      </c>
      <c r="EK3167">
        <v>39</v>
      </c>
      <c r="EL3167">
        <v>39</v>
      </c>
      <c r="EM3167">
        <v>39</v>
      </c>
      <c r="EN3167">
        <v>39</v>
      </c>
      <c r="EO3167">
        <v>39</v>
      </c>
      <c r="EP3167">
        <v>39</v>
      </c>
      <c r="EQ3167">
        <v>40</v>
      </c>
      <c r="ER3167">
        <v>41</v>
      </c>
      <c r="ES3167">
        <v>41</v>
      </c>
      <c r="ET3167">
        <v>41</v>
      </c>
      <c r="EU3167">
        <v>41</v>
      </c>
      <c r="EV3167">
        <v>41</v>
      </c>
      <c r="EW3167">
        <v>41</v>
      </c>
      <c r="EX3167">
        <v>41</v>
      </c>
      <c r="EY3167">
        <v>41</v>
      </c>
      <c r="EZ3167">
        <v>41</v>
      </c>
      <c r="FA3167">
        <v>41</v>
      </c>
      <c r="FB3167">
        <v>41</v>
      </c>
      <c r="FC3167">
        <v>41</v>
      </c>
      <c r="FD3167">
        <v>41</v>
      </c>
      <c r="FE3167">
        <v>41</v>
      </c>
      <c r="FF3167">
        <v>41</v>
      </c>
      <c r="FG3167">
        <v>41</v>
      </c>
      <c r="FH3167">
        <v>41</v>
      </c>
      <c r="FI3167">
        <v>41</v>
      </c>
      <c r="FJ3167">
        <v>41</v>
      </c>
      <c r="FK3167">
        <v>41</v>
      </c>
      <c r="FL3167">
        <v>41</v>
      </c>
      <c r="FM3167">
        <v>41</v>
      </c>
      <c r="FN3167">
        <v>42</v>
      </c>
      <c r="FO3167">
        <v>42</v>
      </c>
      <c r="FP3167">
        <v>42</v>
      </c>
      <c r="FQ3167">
        <v>42</v>
      </c>
      <c r="FR3167">
        <v>42</v>
      </c>
      <c r="FS3167">
        <v>42</v>
      </c>
      <c r="FT3167">
        <v>43</v>
      </c>
      <c r="FU3167">
        <v>43</v>
      </c>
      <c r="FV3167">
        <v>43</v>
      </c>
      <c r="FW3167">
        <v>43</v>
      </c>
      <c r="FX3167">
        <v>44</v>
      </c>
      <c r="FY3167">
        <v>44</v>
      </c>
      <c r="FZ3167">
        <v>44</v>
      </c>
      <c r="GA3167">
        <v>45</v>
      </c>
      <c r="GB3167">
        <v>45</v>
      </c>
      <c r="GC3167">
        <v>45</v>
      </c>
      <c r="GD3167">
        <v>45</v>
      </c>
      <c r="GE3167">
        <v>45</v>
      </c>
      <c r="GF3167">
        <v>45</v>
      </c>
      <c r="GG3167">
        <v>46</v>
      </c>
      <c r="GH3167">
        <v>47</v>
      </c>
      <c r="GI3167">
        <v>47</v>
      </c>
      <c r="GJ3167">
        <v>47</v>
      </c>
      <c r="GK3167">
        <v>47</v>
      </c>
      <c r="GL3167">
        <v>47</v>
      </c>
      <c r="GM3167">
        <v>47</v>
      </c>
      <c r="GN3167">
        <v>47</v>
      </c>
      <c r="GO3167">
        <v>47</v>
      </c>
      <c r="GP3167">
        <v>49</v>
      </c>
      <c r="GQ3167">
        <v>49</v>
      </c>
      <c r="GR3167">
        <v>50</v>
      </c>
    </row>
    <row r="3168" spans="2:200" x14ac:dyDescent="0.55000000000000004">
      <c r="B3168" t="s">
        <v>582</v>
      </c>
      <c r="C3168">
        <v>42.986981999999998</v>
      </c>
      <c r="D3168">
        <v>-72.71268874999999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1</v>
      </c>
      <c r="BM3168">
        <v>5</v>
      </c>
      <c r="BN3168">
        <v>5</v>
      </c>
      <c r="BO3168">
        <v>5</v>
      </c>
      <c r="BP3168">
        <v>7</v>
      </c>
      <c r="BQ3168">
        <v>7</v>
      </c>
      <c r="BR3168">
        <v>7</v>
      </c>
      <c r="BS3168">
        <v>9</v>
      </c>
      <c r="BT3168">
        <v>11</v>
      </c>
      <c r="BU3168">
        <v>11</v>
      </c>
      <c r="BV3168">
        <v>11</v>
      </c>
      <c r="BW3168">
        <v>16</v>
      </c>
      <c r="BX3168">
        <v>18</v>
      </c>
      <c r="BY3168">
        <v>21</v>
      </c>
      <c r="BZ3168">
        <v>25</v>
      </c>
      <c r="CA3168">
        <v>31</v>
      </c>
      <c r="CB3168">
        <v>35</v>
      </c>
      <c r="CC3168">
        <v>38</v>
      </c>
      <c r="CD3168">
        <v>38</v>
      </c>
      <c r="CE3168">
        <v>42</v>
      </c>
      <c r="CF3168">
        <v>42</v>
      </c>
      <c r="CG3168">
        <v>50</v>
      </c>
      <c r="CH3168">
        <v>54</v>
      </c>
      <c r="CI3168">
        <v>55</v>
      </c>
      <c r="CJ3168">
        <v>57</v>
      </c>
      <c r="CK3168">
        <v>57</v>
      </c>
      <c r="CL3168">
        <v>58</v>
      </c>
      <c r="CM3168">
        <v>60</v>
      </c>
      <c r="CN3168">
        <v>63</v>
      </c>
      <c r="CO3168">
        <v>63</v>
      </c>
      <c r="CP3168">
        <v>63</v>
      </c>
      <c r="CQ3168">
        <v>65</v>
      </c>
      <c r="CR3168">
        <v>67</v>
      </c>
      <c r="CS3168">
        <v>67</v>
      </c>
      <c r="CT3168">
        <v>67</v>
      </c>
      <c r="CU3168">
        <v>68</v>
      </c>
      <c r="CV3168">
        <v>69</v>
      </c>
      <c r="CW3168">
        <v>70</v>
      </c>
      <c r="CX3168">
        <v>71</v>
      </c>
      <c r="CY3168">
        <v>71</v>
      </c>
      <c r="CZ3168">
        <v>71</v>
      </c>
      <c r="DA3168">
        <v>71</v>
      </c>
      <c r="DB3168">
        <v>71</v>
      </c>
      <c r="DC3168">
        <v>72</v>
      </c>
      <c r="DD3168">
        <v>72</v>
      </c>
      <c r="DE3168">
        <v>73</v>
      </c>
      <c r="DF3168">
        <v>73</v>
      </c>
      <c r="DG3168">
        <v>73</v>
      </c>
      <c r="DH3168">
        <v>73</v>
      </c>
      <c r="DI3168">
        <v>74</v>
      </c>
      <c r="DJ3168">
        <v>74</v>
      </c>
      <c r="DK3168">
        <v>74</v>
      </c>
      <c r="DL3168">
        <v>75</v>
      </c>
      <c r="DM3168">
        <v>75</v>
      </c>
      <c r="DN3168">
        <v>77</v>
      </c>
      <c r="DO3168">
        <v>77</v>
      </c>
      <c r="DP3168">
        <v>77</v>
      </c>
      <c r="DQ3168">
        <v>76</v>
      </c>
      <c r="DR3168">
        <v>76</v>
      </c>
      <c r="DS3168">
        <v>77</v>
      </c>
      <c r="DT3168">
        <v>77</v>
      </c>
      <c r="DU3168">
        <v>80</v>
      </c>
      <c r="DV3168">
        <v>80</v>
      </c>
      <c r="DW3168">
        <v>80</v>
      </c>
      <c r="DX3168">
        <v>80</v>
      </c>
      <c r="DY3168">
        <v>80</v>
      </c>
      <c r="DZ3168">
        <v>80</v>
      </c>
      <c r="EA3168">
        <v>80</v>
      </c>
      <c r="EB3168">
        <v>81</v>
      </c>
      <c r="EC3168">
        <v>81</v>
      </c>
      <c r="ED3168">
        <v>81</v>
      </c>
      <c r="EE3168">
        <v>81</v>
      </c>
      <c r="EF3168">
        <v>81</v>
      </c>
      <c r="EG3168">
        <v>81</v>
      </c>
      <c r="EH3168">
        <v>81</v>
      </c>
      <c r="EI3168">
        <v>81</v>
      </c>
      <c r="EJ3168">
        <v>81</v>
      </c>
      <c r="EK3168">
        <v>82</v>
      </c>
      <c r="EL3168">
        <v>82</v>
      </c>
      <c r="EM3168">
        <v>83</v>
      </c>
      <c r="EN3168">
        <v>83</v>
      </c>
      <c r="EO3168">
        <v>83</v>
      </c>
      <c r="EP3168">
        <v>83</v>
      </c>
      <c r="EQ3168">
        <v>84</v>
      </c>
      <c r="ER3168">
        <v>85</v>
      </c>
      <c r="ES3168">
        <v>85</v>
      </c>
      <c r="ET3168">
        <v>85</v>
      </c>
      <c r="EU3168">
        <v>85</v>
      </c>
      <c r="EV3168">
        <v>85</v>
      </c>
      <c r="EW3168">
        <v>85</v>
      </c>
      <c r="EX3168">
        <v>85</v>
      </c>
      <c r="EY3168">
        <v>87</v>
      </c>
      <c r="EZ3168">
        <v>91</v>
      </c>
      <c r="FA3168">
        <v>91</v>
      </c>
      <c r="FB3168">
        <v>91</v>
      </c>
      <c r="FC3168">
        <v>92</v>
      </c>
      <c r="FD3168">
        <v>93</v>
      </c>
      <c r="FE3168">
        <v>93</v>
      </c>
      <c r="FF3168">
        <v>94</v>
      </c>
      <c r="FG3168">
        <v>94</v>
      </c>
      <c r="FH3168">
        <v>94</v>
      </c>
      <c r="FI3168">
        <v>94</v>
      </c>
      <c r="FJ3168">
        <v>94</v>
      </c>
      <c r="FK3168">
        <v>97</v>
      </c>
      <c r="FL3168">
        <v>97</v>
      </c>
      <c r="FM3168">
        <v>97</v>
      </c>
      <c r="FN3168">
        <v>97</v>
      </c>
      <c r="FO3168">
        <v>97</v>
      </c>
      <c r="FP3168">
        <v>98</v>
      </c>
      <c r="FQ3168">
        <v>97</v>
      </c>
      <c r="FR3168">
        <v>98</v>
      </c>
      <c r="FS3168">
        <v>99</v>
      </c>
      <c r="FT3168">
        <v>99</v>
      </c>
      <c r="FU3168">
        <v>99</v>
      </c>
      <c r="FV3168">
        <v>99</v>
      </c>
      <c r="FW3168">
        <v>99</v>
      </c>
      <c r="FX3168">
        <v>99</v>
      </c>
      <c r="FY3168">
        <v>99</v>
      </c>
      <c r="FZ3168">
        <v>99</v>
      </c>
      <c r="GA3168">
        <v>99</v>
      </c>
      <c r="GB3168">
        <v>100</v>
      </c>
      <c r="GC3168">
        <v>100</v>
      </c>
      <c r="GD3168">
        <v>100</v>
      </c>
      <c r="GE3168">
        <v>100</v>
      </c>
      <c r="GF3168">
        <v>100</v>
      </c>
      <c r="GG3168">
        <v>100</v>
      </c>
      <c r="GH3168">
        <v>101</v>
      </c>
      <c r="GI3168">
        <v>101</v>
      </c>
      <c r="GJ3168">
        <v>101</v>
      </c>
      <c r="GK3168">
        <v>101</v>
      </c>
      <c r="GL3168">
        <v>101</v>
      </c>
      <c r="GM3168">
        <v>101</v>
      </c>
      <c r="GN3168">
        <v>101</v>
      </c>
      <c r="GO3168">
        <v>101</v>
      </c>
      <c r="GP3168">
        <v>101</v>
      </c>
      <c r="GQ3168">
        <v>101</v>
      </c>
      <c r="GR3168">
        <v>101</v>
      </c>
    </row>
    <row r="3169" spans="2:200" x14ac:dyDescent="0.55000000000000004">
      <c r="B3169" t="s">
        <v>582</v>
      </c>
      <c r="C3169">
        <v>43.580109370000002</v>
      </c>
      <c r="D3169">
        <v>-72.585951570000006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2</v>
      </c>
      <c r="BF3169">
        <v>2</v>
      </c>
      <c r="BG3169">
        <v>3</v>
      </c>
      <c r="BH3169">
        <v>3</v>
      </c>
      <c r="BI3169">
        <v>3</v>
      </c>
      <c r="BJ3169">
        <v>3</v>
      </c>
      <c r="BK3169">
        <v>3</v>
      </c>
      <c r="BL3169">
        <v>9</v>
      </c>
      <c r="BM3169">
        <v>8</v>
      </c>
      <c r="BN3169">
        <v>12</v>
      </c>
      <c r="BO3169">
        <v>15</v>
      </c>
      <c r="BP3169">
        <v>17</v>
      </c>
      <c r="BQ3169">
        <v>17</v>
      </c>
      <c r="BR3169">
        <v>18</v>
      </c>
      <c r="BS3169">
        <v>18</v>
      </c>
      <c r="BT3169">
        <v>18</v>
      </c>
      <c r="BU3169">
        <v>18</v>
      </c>
      <c r="BV3169">
        <v>18</v>
      </c>
      <c r="BW3169">
        <v>18</v>
      </c>
      <c r="BX3169">
        <v>20</v>
      </c>
      <c r="BY3169">
        <v>20</v>
      </c>
      <c r="BZ3169">
        <v>21</v>
      </c>
      <c r="CA3169">
        <v>22</v>
      </c>
      <c r="CB3169">
        <v>22</v>
      </c>
      <c r="CC3169">
        <v>24</v>
      </c>
      <c r="CD3169">
        <v>24</v>
      </c>
      <c r="CE3169">
        <v>24</v>
      </c>
      <c r="CF3169">
        <v>24</v>
      </c>
      <c r="CG3169">
        <v>25</v>
      </c>
      <c r="CH3169">
        <v>25</v>
      </c>
      <c r="CI3169">
        <v>27</v>
      </c>
      <c r="CJ3169">
        <v>27</v>
      </c>
      <c r="CK3169">
        <v>27</v>
      </c>
      <c r="CL3169">
        <v>31</v>
      </c>
      <c r="CM3169">
        <v>33</v>
      </c>
      <c r="CN3169">
        <v>34</v>
      </c>
      <c r="CO3169">
        <v>37</v>
      </c>
      <c r="CP3169">
        <v>37</v>
      </c>
      <c r="CQ3169">
        <v>38</v>
      </c>
      <c r="CR3169">
        <v>38</v>
      </c>
      <c r="CS3169">
        <v>38</v>
      </c>
      <c r="CT3169">
        <v>38</v>
      </c>
      <c r="CU3169">
        <v>39</v>
      </c>
      <c r="CV3169">
        <v>39</v>
      </c>
      <c r="CW3169">
        <v>40</v>
      </c>
      <c r="CX3169">
        <v>40</v>
      </c>
      <c r="CY3169">
        <v>40</v>
      </c>
      <c r="CZ3169">
        <v>40</v>
      </c>
      <c r="DA3169">
        <v>40</v>
      </c>
      <c r="DB3169">
        <v>41</v>
      </c>
      <c r="DC3169">
        <v>42</v>
      </c>
      <c r="DD3169">
        <v>43</v>
      </c>
      <c r="DE3169">
        <v>43</v>
      </c>
      <c r="DF3169">
        <v>44</v>
      </c>
      <c r="DG3169">
        <v>46</v>
      </c>
      <c r="DH3169">
        <v>46</v>
      </c>
      <c r="DI3169">
        <v>46</v>
      </c>
      <c r="DJ3169">
        <v>45</v>
      </c>
      <c r="DK3169">
        <v>45</v>
      </c>
      <c r="DL3169">
        <v>45</v>
      </c>
      <c r="DM3169">
        <v>46</v>
      </c>
      <c r="DN3169">
        <v>47</v>
      </c>
      <c r="DO3169">
        <v>47</v>
      </c>
      <c r="DP3169">
        <v>47</v>
      </c>
      <c r="DQ3169">
        <v>47</v>
      </c>
      <c r="DR3169">
        <v>47</v>
      </c>
      <c r="DS3169">
        <v>48</v>
      </c>
      <c r="DT3169">
        <v>48</v>
      </c>
      <c r="DU3169">
        <v>49</v>
      </c>
      <c r="DV3169">
        <v>49</v>
      </c>
      <c r="DW3169">
        <v>49</v>
      </c>
      <c r="DX3169">
        <v>49</v>
      </c>
      <c r="DY3169">
        <v>50</v>
      </c>
      <c r="DZ3169">
        <v>51</v>
      </c>
      <c r="EA3169">
        <v>51</v>
      </c>
      <c r="EB3169">
        <v>51</v>
      </c>
      <c r="EC3169">
        <v>51</v>
      </c>
      <c r="ED3169">
        <v>51</v>
      </c>
      <c r="EE3169">
        <v>51</v>
      </c>
      <c r="EF3169">
        <v>51</v>
      </c>
      <c r="EG3169">
        <v>51</v>
      </c>
      <c r="EH3169">
        <v>52</v>
      </c>
      <c r="EI3169">
        <v>52</v>
      </c>
      <c r="EJ3169">
        <v>52</v>
      </c>
      <c r="EK3169">
        <v>55</v>
      </c>
      <c r="EL3169">
        <v>55</v>
      </c>
      <c r="EM3169">
        <v>55</v>
      </c>
      <c r="EN3169">
        <v>56</v>
      </c>
      <c r="EO3169">
        <v>56</v>
      </c>
      <c r="EP3169">
        <v>55</v>
      </c>
      <c r="EQ3169">
        <v>55</v>
      </c>
      <c r="ER3169">
        <v>55</v>
      </c>
      <c r="ES3169">
        <v>55</v>
      </c>
      <c r="ET3169">
        <v>55</v>
      </c>
      <c r="EU3169">
        <v>55</v>
      </c>
      <c r="EV3169">
        <v>55</v>
      </c>
      <c r="EW3169">
        <v>55</v>
      </c>
      <c r="EX3169">
        <v>55</v>
      </c>
      <c r="EY3169">
        <v>55</v>
      </c>
      <c r="EZ3169">
        <v>55</v>
      </c>
      <c r="FA3169">
        <v>55</v>
      </c>
      <c r="FB3169">
        <v>55</v>
      </c>
      <c r="FC3169">
        <v>55</v>
      </c>
      <c r="FD3169">
        <v>56</v>
      </c>
      <c r="FE3169">
        <v>58</v>
      </c>
      <c r="FF3169">
        <v>58</v>
      </c>
      <c r="FG3169">
        <v>58</v>
      </c>
      <c r="FH3169">
        <v>58</v>
      </c>
      <c r="FI3169">
        <v>58</v>
      </c>
      <c r="FJ3169">
        <v>58</v>
      </c>
      <c r="FK3169">
        <v>59</v>
      </c>
      <c r="FL3169">
        <v>59</v>
      </c>
      <c r="FM3169">
        <v>59</v>
      </c>
      <c r="FN3169">
        <v>59</v>
      </c>
      <c r="FO3169">
        <v>59</v>
      </c>
      <c r="FP3169">
        <v>59</v>
      </c>
      <c r="FQ3169">
        <v>61</v>
      </c>
      <c r="FR3169">
        <v>61</v>
      </c>
      <c r="FS3169">
        <v>62</v>
      </c>
      <c r="FT3169">
        <v>62</v>
      </c>
      <c r="FU3169">
        <v>62</v>
      </c>
      <c r="FV3169">
        <v>62</v>
      </c>
      <c r="FW3169">
        <v>62</v>
      </c>
      <c r="FX3169">
        <v>64</v>
      </c>
      <c r="FY3169">
        <v>64</v>
      </c>
      <c r="FZ3169">
        <v>65</v>
      </c>
      <c r="GA3169">
        <v>65</v>
      </c>
      <c r="GB3169">
        <v>65</v>
      </c>
      <c r="GC3169">
        <v>67</v>
      </c>
      <c r="GD3169">
        <v>67</v>
      </c>
      <c r="GE3169">
        <v>68</v>
      </c>
      <c r="GF3169">
        <v>69</v>
      </c>
      <c r="GG3169">
        <v>69</v>
      </c>
      <c r="GH3169">
        <v>69</v>
      </c>
      <c r="GI3169">
        <v>69</v>
      </c>
      <c r="GJ3169">
        <v>69</v>
      </c>
      <c r="GK3169">
        <v>69</v>
      </c>
      <c r="GL3169">
        <v>69</v>
      </c>
      <c r="GM3169">
        <v>70</v>
      </c>
      <c r="GN3169">
        <v>70</v>
      </c>
      <c r="GO3169">
        <v>71</v>
      </c>
      <c r="GP3169">
        <v>71</v>
      </c>
      <c r="GQ3169">
        <v>71</v>
      </c>
      <c r="GR3169">
        <v>71</v>
      </c>
    </row>
    <row r="3170" spans="2:200" x14ac:dyDescent="0.55000000000000004">
      <c r="B3170" t="s">
        <v>583</v>
      </c>
      <c r="C3170">
        <v>37.767071610000002</v>
      </c>
      <c r="D3170">
        <v>-75.632346150000004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3</v>
      </c>
      <c r="BU3170">
        <v>6</v>
      </c>
      <c r="BV3170">
        <v>7</v>
      </c>
      <c r="BW3170">
        <v>7</v>
      </c>
      <c r="BX3170">
        <v>10</v>
      </c>
      <c r="BY3170">
        <v>8</v>
      </c>
      <c r="BZ3170">
        <v>8</v>
      </c>
      <c r="CA3170">
        <v>11</v>
      </c>
      <c r="CB3170">
        <v>11</v>
      </c>
      <c r="CC3170">
        <v>11</v>
      </c>
      <c r="CD3170">
        <v>11</v>
      </c>
      <c r="CE3170">
        <v>11</v>
      </c>
      <c r="CF3170">
        <v>12</v>
      </c>
      <c r="CG3170">
        <v>15</v>
      </c>
      <c r="CH3170">
        <v>15</v>
      </c>
      <c r="CI3170">
        <v>15</v>
      </c>
      <c r="CJ3170">
        <v>15</v>
      </c>
      <c r="CK3170">
        <v>15</v>
      </c>
      <c r="CL3170">
        <v>19</v>
      </c>
      <c r="CM3170">
        <v>28</v>
      </c>
      <c r="CN3170">
        <v>33</v>
      </c>
      <c r="CO3170">
        <v>42</v>
      </c>
      <c r="CP3170">
        <v>52</v>
      </c>
      <c r="CQ3170">
        <v>52</v>
      </c>
      <c r="CR3170">
        <v>59</v>
      </c>
      <c r="CS3170">
        <v>76</v>
      </c>
      <c r="CT3170">
        <v>100</v>
      </c>
      <c r="CU3170">
        <v>146</v>
      </c>
      <c r="CV3170">
        <v>187</v>
      </c>
      <c r="CW3170">
        <v>195</v>
      </c>
      <c r="CX3170">
        <v>223</v>
      </c>
      <c r="CY3170">
        <v>229</v>
      </c>
      <c r="CZ3170">
        <v>264</v>
      </c>
      <c r="DA3170">
        <v>303</v>
      </c>
      <c r="DB3170">
        <v>353</v>
      </c>
      <c r="DC3170">
        <v>400</v>
      </c>
      <c r="DD3170">
        <v>425</v>
      </c>
      <c r="DE3170">
        <v>429</v>
      </c>
      <c r="DF3170">
        <v>433</v>
      </c>
      <c r="DG3170">
        <v>463</v>
      </c>
      <c r="DH3170">
        <v>463</v>
      </c>
      <c r="DI3170">
        <v>496</v>
      </c>
      <c r="DJ3170">
        <v>508</v>
      </c>
      <c r="DK3170">
        <v>524</v>
      </c>
      <c r="DL3170">
        <v>530</v>
      </c>
      <c r="DM3170">
        <v>545</v>
      </c>
      <c r="DN3170">
        <v>593</v>
      </c>
      <c r="DO3170">
        <v>648</v>
      </c>
      <c r="DP3170">
        <v>668</v>
      </c>
      <c r="DQ3170">
        <v>688</v>
      </c>
      <c r="DR3170">
        <v>690</v>
      </c>
      <c r="DS3170">
        <v>701</v>
      </c>
      <c r="DT3170">
        <v>709</v>
      </c>
      <c r="DU3170">
        <v>709</v>
      </c>
      <c r="DV3170">
        <v>711</v>
      </c>
      <c r="DW3170">
        <v>722</v>
      </c>
      <c r="DX3170">
        <v>727</v>
      </c>
      <c r="DY3170">
        <v>731</v>
      </c>
      <c r="DZ3170">
        <v>758</v>
      </c>
      <c r="EA3170">
        <v>780</v>
      </c>
      <c r="EB3170">
        <v>807</v>
      </c>
      <c r="EC3170">
        <v>827</v>
      </c>
      <c r="ED3170">
        <v>863</v>
      </c>
      <c r="EE3170">
        <v>909</v>
      </c>
      <c r="EF3170">
        <v>917</v>
      </c>
      <c r="EG3170">
        <v>939</v>
      </c>
      <c r="EH3170">
        <v>953</v>
      </c>
      <c r="EI3170">
        <v>966</v>
      </c>
      <c r="EJ3170">
        <v>969</v>
      </c>
      <c r="EK3170">
        <v>970</v>
      </c>
      <c r="EL3170">
        <v>983</v>
      </c>
      <c r="EM3170">
        <v>983</v>
      </c>
      <c r="EN3170">
        <v>983</v>
      </c>
      <c r="EO3170">
        <v>984</v>
      </c>
      <c r="EP3170">
        <v>984</v>
      </c>
      <c r="EQ3170">
        <v>987</v>
      </c>
      <c r="ER3170">
        <v>989</v>
      </c>
      <c r="ES3170">
        <v>993</v>
      </c>
      <c r="ET3170">
        <v>996</v>
      </c>
      <c r="EU3170">
        <v>1007</v>
      </c>
      <c r="EV3170">
        <v>1018</v>
      </c>
      <c r="EW3170">
        <v>1018</v>
      </c>
      <c r="EX3170">
        <v>1022</v>
      </c>
      <c r="EY3170">
        <v>1024</v>
      </c>
      <c r="EZ3170">
        <v>1031</v>
      </c>
      <c r="FA3170">
        <v>1032</v>
      </c>
      <c r="FB3170">
        <v>1033</v>
      </c>
      <c r="FC3170">
        <v>1034</v>
      </c>
      <c r="FD3170">
        <v>1037</v>
      </c>
      <c r="FE3170">
        <v>1037</v>
      </c>
      <c r="FF3170">
        <v>1039</v>
      </c>
      <c r="FG3170">
        <v>1039</v>
      </c>
      <c r="FH3170">
        <v>1039</v>
      </c>
      <c r="FI3170">
        <v>1042</v>
      </c>
      <c r="FJ3170">
        <v>1043</v>
      </c>
      <c r="FK3170">
        <v>1042</v>
      </c>
      <c r="FL3170">
        <v>1042</v>
      </c>
      <c r="FM3170">
        <v>1043</v>
      </c>
      <c r="FN3170">
        <v>1044</v>
      </c>
      <c r="FO3170">
        <v>1044</v>
      </c>
      <c r="FP3170">
        <v>1042</v>
      </c>
      <c r="FQ3170">
        <v>1042</v>
      </c>
      <c r="FR3170">
        <v>1042</v>
      </c>
      <c r="FS3170">
        <v>1042</v>
      </c>
      <c r="FT3170">
        <v>1042</v>
      </c>
      <c r="FU3170">
        <v>1042</v>
      </c>
      <c r="FV3170">
        <v>1041</v>
      </c>
      <c r="FW3170">
        <v>1045</v>
      </c>
      <c r="FX3170">
        <v>1045</v>
      </c>
      <c r="FY3170">
        <v>1045</v>
      </c>
      <c r="FZ3170">
        <v>1048</v>
      </c>
      <c r="GA3170">
        <v>1051</v>
      </c>
      <c r="GB3170">
        <v>1052</v>
      </c>
      <c r="GC3170">
        <v>1053</v>
      </c>
      <c r="GD3170">
        <v>1057</v>
      </c>
      <c r="GE3170">
        <v>1057</v>
      </c>
      <c r="GF3170">
        <v>1059</v>
      </c>
      <c r="GG3170">
        <v>1059</v>
      </c>
      <c r="GH3170">
        <v>1060</v>
      </c>
      <c r="GI3170">
        <v>1063</v>
      </c>
      <c r="GJ3170">
        <v>1065</v>
      </c>
      <c r="GK3170">
        <v>1069</v>
      </c>
      <c r="GL3170">
        <v>1072</v>
      </c>
      <c r="GM3170">
        <v>1074</v>
      </c>
      <c r="GN3170">
        <v>1074</v>
      </c>
      <c r="GO3170">
        <v>1077</v>
      </c>
      <c r="GP3170">
        <v>1079</v>
      </c>
      <c r="GQ3170">
        <v>1080</v>
      </c>
      <c r="GR3170">
        <v>1082</v>
      </c>
    </row>
    <row r="3171" spans="2:200" x14ac:dyDescent="0.55000000000000004">
      <c r="B3171" t="s">
        <v>583</v>
      </c>
      <c r="C3171">
        <v>38.020806970000002</v>
      </c>
      <c r="D3171">
        <v>-78.554810849999996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1</v>
      </c>
      <c r="BK3171">
        <v>1</v>
      </c>
      <c r="BL3171">
        <v>1</v>
      </c>
      <c r="BM3171">
        <v>2</v>
      </c>
      <c r="BN3171">
        <v>2</v>
      </c>
      <c r="BO3171">
        <v>2</v>
      </c>
      <c r="BP3171">
        <v>4</v>
      </c>
      <c r="BQ3171">
        <v>6</v>
      </c>
      <c r="BR3171">
        <v>8</v>
      </c>
      <c r="BS3171">
        <v>16</v>
      </c>
      <c r="BT3171">
        <v>17</v>
      </c>
      <c r="BU3171">
        <v>19</v>
      </c>
      <c r="BV3171">
        <v>21</v>
      </c>
      <c r="BW3171">
        <v>21</v>
      </c>
      <c r="BX3171">
        <v>23</v>
      </c>
      <c r="BY3171">
        <v>26</v>
      </c>
      <c r="BZ3171">
        <v>27</v>
      </c>
      <c r="CA3171">
        <v>32</v>
      </c>
      <c r="CB3171">
        <v>34</v>
      </c>
      <c r="CC3171">
        <v>38</v>
      </c>
      <c r="CD3171">
        <v>41</v>
      </c>
      <c r="CE3171">
        <v>43</v>
      </c>
      <c r="CF3171">
        <v>43</v>
      </c>
      <c r="CG3171">
        <v>46</v>
      </c>
      <c r="CH3171">
        <v>46</v>
      </c>
      <c r="CI3171">
        <v>49</v>
      </c>
      <c r="CJ3171">
        <v>50</v>
      </c>
      <c r="CK3171">
        <v>53</v>
      </c>
      <c r="CL3171">
        <v>54</v>
      </c>
      <c r="CM3171">
        <v>56</v>
      </c>
      <c r="CN3171">
        <v>56</v>
      </c>
      <c r="CO3171">
        <v>57</v>
      </c>
      <c r="CP3171">
        <v>61</v>
      </c>
      <c r="CQ3171">
        <v>66</v>
      </c>
      <c r="CR3171">
        <v>68</v>
      </c>
      <c r="CS3171">
        <v>71</v>
      </c>
      <c r="CT3171">
        <v>72</v>
      </c>
      <c r="CU3171">
        <v>73</v>
      </c>
      <c r="CV3171">
        <v>76</v>
      </c>
      <c r="CW3171">
        <v>77</v>
      </c>
      <c r="CX3171">
        <v>80</v>
      </c>
      <c r="CY3171">
        <v>81</v>
      </c>
      <c r="CZ3171">
        <v>103</v>
      </c>
      <c r="DA3171">
        <v>103</v>
      </c>
      <c r="DB3171">
        <v>105</v>
      </c>
      <c r="DC3171">
        <v>108</v>
      </c>
      <c r="DD3171">
        <v>110</v>
      </c>
      <c r="DE3171">
        <v>110</v>
      </c>
      <c r="DF3171">
        <v>111</v>
      </c>
      <c r="DG3171">
        <v>112</v>
      </c>
      <c r="DH3171">
        <v>116</v>
      </c>
      <c r="DI3171">
        <v>119</v>
      </c>
      <c r="DJ3171">
        <v>120</v>
      </c>
      <c r="DK3171">
        <v>123</v>
      </c>
      <c r="DL3171">
        <v>124</v>
      </c>
      <c r="DM3171">
        <v>126</v>
      </c>
      <c r="DN3171">
        <v>130</v>
      </c>
      <c r="DO3171">
        <v>133</v>
      </c>
      <c r="DP3171">
        <v>136</v>
      </c>
      <c r="DQ3171">
        <v>138</v>
      </c>
      <c r="DR3171">
        <v>139</v>
      </c>
      <c r="DS3171">
        <v>141</v>
      </c>
      <c r="DT3171">
        <v>142</v>
      </c>
      <c r="DU3171">
        <v>142</v>
      </c>
      <c r="DV3171">
        <v>142</v>
      </c>
      <c r="DW3171">
        <v>143</v>
      </c>
      <c r="DX3171">
        <v>148</v>
      </c>
      <c r="DY3171">
        <v>149</v>
      </c>
      <c r="DZ3171">
        <v>161</v>
      </c>
      <c r="EA3171">
        <v>168</v>
      </c>
      <c r="EB3171">
        <v>170</v>
      </c>
      <c r="EC3171">
        <v>180</v>
      </c>
      <c r="ED3171">
        <v>187</v>
      </c>
      <c r="EE3171">
        <v>187</v>
      </c>
      <c r="EF3171">
        <v>199</v>
      </c>
      <c r="EG3171">
        <v>200</v>
      </c>
      <c r="EH3171">
        <v>204</v>
      </c>
      <c r="EI3171">
        <v>213</v>
      </c>
      <c r="EJ3171">
        <v>217</v>
      </c>
      <c r="EK3171">
        <v>221</v>
      </c>
      <c r="EL3171">
        <v>251</v>
      </c>
      <c r="EM3171">
        <v>255</v>
      </c>
      <c r="EN3171">
        <v>258</v>
      </c>
      <c r="EO3171">
        <v>260</v>
      </c>
      <c r="EP3171">
        <v>269</v>
      </c>
      <c r="EQ3171">
        <v>272</v>
      </c>
      <c r="ER3171">
        <v>275</v>
      </c>
      <c r="ES3171">
        <v>286</v>
      </c>
      <c r="ET3171">
        <v>290</v>
      </c>
      <c r="EU3171">
        <v>293</v>
      </c>
      <c r="EV3171">
        <v>293</v>
      </c>
      <c r="EW3171">
        <v>302</v>
      </c>
      <c r="EX3171">
        <v>304</v>
      </c>
      <c r="EY3171">
        <v>321</v>
      </c>
      <c r="EZ3171">
        <v>334</v>
      </c>
      <c r="FA3171">
        <v>340</v>
      </c>
      <c r="FB3171">
        <v>352</v>
      </c>
      <c r="FC3171">
        <v>359</v>
      </c>
      <c r="FD3171">
        <v>367</v>
      </c>
      <c r="FE3171">
        <v>374</v>
      </c>
      <c r="FF3171">
        <v>382</v>
      </c>
      <c r="FG3171">
        <v>393</v>
      </c>
      <c r="FH3171">
        <v>394</v>
      </c>
      <c r="FI3171">
        <v>401</v>
      </c>
      <c r="FJ3171">
        <v>407</v>
      </c>
      <c r="FK3171">
        <v>412</v>
      </c>
      <c r="FL3171">
        <v>420</v>
      </c>
      <c r="FM3171">
        <v>456</v>
      </c>
      <c r="FN3171">
        <v>460</v>
      </c>
      <c r="FO3171">
        <v>467</v>
      </c>
      <c r="FP3171">
        <v>472</v>
      </c>
      <c r="FQ3171">
        <v>498</v>
      </c>
      <c r="FR3171">
        <v>512</v>
      </c>
      <c r="FS3171">
        <v>520</v>
      </c>
      <c r="FT3171">
        <v>533</v>
      </c>
      <c r="FU3171">
        <v>552</v>
      </c>
      <c r="FV3171">
        <v>563</v>
      </c>
      <c r="FW3171">
        <v>578</v>
      </c>
      <c r="FX3171">
        <v>583</v>
      </c>
      <c r="FY3171">
        <v>583</v>
      </c>
      <c r="FZ3171">
        <v>593</v>
      </c>
      <c r="GA3171">
        <v>608</v>
      </c>
      <c r="GB3171">
        <v>616</v>
      </c>
      <c r="GC3171">
        <v>628</v>
      </c>
      <c r="GD3171">
        <v>638</v>
      </c>
      <c r="GE3171">
        <v>647</v>
      </c>
      <c r="GF3171">
        <v>671</v>
      </c>
      <c r="GG3171">
        <v>685</v>
      </c>
      <c r="GH3171">
        <v>695</v>
      </c>
      <c r="GI3171">
        <v>705</v>
      </c>
      <c r="GJ3171">
        <v>718</v>
      </c>
      <c r="GK3171">
        <v>723</v>
      </c>
      <c r="GL3171">
        <v>724</v>
      </c>
      <c r="GM3171">
        <v>733</v>
      </c>
      <c r="GN3171">
        <v>735</v>
      </c>
      <c r="GO3171">
        <v>741</v>
      </c>
      <c r="GP3171">
        <v>758</v>
      </c>
      <c r="GQ3171">
        <v>775</v>
      </c>
      <c r="GR3171">
        <v>790</v>
      </c>
    </row>
    <row r="3172" spans="2:200" x14ac:dyDescent="0.55000000000000004">
      <c r="B3172" t="s">
        <v>583</v>
      </c>
      <c r="C3172">
        <v>37.786360739999999</v>
      </c>
      <c r="D3172">
        <v>-80.002224979999994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1</v>
      </c>
      <c r="BV3172">
        <v>1</v>
      </c>
      <c r="BW3172">
        <v>1</v>
      </c>
      <c r="BX3172">
        <v>2</v>
      </c>
      <c r="BY3172">
        <v>2</v>
      </c>
      <c r="BZ3172">
        <v>2</v>
      </c>
      <c r="CA3172">
        <v>2</v>
      </c>
      <c r="CB3172">
        <v>2</v>
      </c>
      <c r="CC3172">
        <v>2</v>
      </c>
      <c r="CD3172">
        <v>2</v>
      </c>
      <c r="CE3172">
        <v>2</v>
      </c>
      <c r="CF3172">
        <v>2</v>
      </c>
      <c r="CG3172">
        <v>4</v>
      </c>
      <c r="CH3172">
        <v>4</v>
      </c>
      <c r="CI3172">
        <v>4</v>
      </c>
      <c r="CJ3172">
        <v>4</v>
      </c>
      <c r="CK3172">
        <v>4</v>
      </c>
      <c r="CL3172">
        <v>4</v>
      </c>
      <c r="CM3172">
        <v>4</v>
      </c>
      <c r="CN3172">
        <v>4</v>
      </c>
      <c r="CO3172">
        <v>5</v>
      </c>
      <c r="CP3172">
        <v>5</v>
      </c>
      <c r="CQ3172">
        <v>5</v>
      </c>
      <c r="CR3172">
        <v>5</v>
      </c>
      <c r="CS3172">
        <v>5</v>
      </c>
      <c r="CT3172">
        <v>5</v>
      </c>
      <c r="CU3172">
        <v>5</v>
      </c>
      <c r="CV3172">
        <v>5</v>
      </c>
      <c r="CW3172">
        <v>5</v>
      </c>
      <c r="CX3172">
        <v>5</v>
      </c>
      <c r="CY3172">
        <v>6</v>
      </c>
      <c r="CZ3172">
        <v>6</v>
      </c>
      <c r="DA3172">
        <v>6</v>
      </c>
      <c r="DB3172">
        <v>6</v>
      </c>
      <c r="DC3172">
        <v>6</v>
      </c>
      <c r="DD3172">
        <v>6</v>
      </c>
      <c r="DE3172">
        <v>6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6</v>
      </c>
      <c r="DQ3172">
        <v>7</v>
      </c>
      <c r="DR3172">
        <v>9</v>
      </c>
      <c r="DS3172">
        <v>9</v>
      </c>
      <c r="DT3172">
        <v>10</v>
      </c>
      <c r="DU3172">
        <v>9</v>
      </c>
      <c r="DV3172">
        <v>10</v>
      </c>
      <c r="DW3172">
        <v>13</v>
      </c>
      <c r="DX3172">
        <v>13</v>
      </c>
      <c r="DY3172">
        <v>13</v>
      </c>
      <c r="DZ3172">
        <v>16</v>
      </c>
      <c r="EA3172">
        <v>16</v>
      </c>
      <c r="EB3172">
        <v>17</v>
      </c>
      <c r="EC3172">
        <v>19</v>
      </c>
      <c r="ED3172">
        <v>20</v>
      </c>
      <c r="EE3172">
        <v>20</v>
      </c>
      <c r="EF3172">
        <v>23</v>
      </c>
      <c r="EG3172">
        <v>24</v>
      </c>
      <c r="EH3172">
        <v>24</v>
      </c>
      <c r="EI3172">
        <v>24</v>
      </c>
      <c r="EJ3172">
        <v>24</v>
      </c>
      <c r="EK3172">
        <v>26</v>
      </c>
      <c r="EL3172">
        <v>26</v>
      </c>
      <c r="EM3172">
        <v>26</v>
      </c>
      <c r="EN3172">
        <v>26</v>
      </c>
      <c r="EO3172">
        <v>26</v>
      </c>
      <c r="EP3172">
        <v>26</v>
      </c>
      <c r="EQ3172">
        <v>27</v>
      </c>
      <c r="ER3172">
        <v>28</v>
      </c>
      <c r="ES3172">
        <v>28</v>
      </c>
      <c r="ET3172">
        <v>28</v>
      </c>
      <c r="EU3172">
        <v>30</v>
      </c>
      <c r="EV3172">
        <v>30</v>
      </c>
      <c r="EW3172">
        <v>30</v>
      </c>
      <c r="EX3172">
        <v>30</v>
      </c>
      <c r="EY3172">
        <v>30</v>
      </c>
      <c r="EZ3172">
        <v>30</v>
      </c>
      <c r="FA3172">
        <v>31</v>
      </c>
      <c r="FB3172">
        <v>31</v>
      </c>
      <c r="FC3172">
        <v>31</v>
      </c>
      <c r="FD3172">
        <v>31</v>
      </c>
      <c r="FE3172">
        <v>31</v>
      </c>
      <c r="FF3172">
        <v>31</v>
      </c>
      <c r="FG3172">
        <v>31</v>
      </c>
      <c r="FH3172">
        <v>31</v>
      </c>
      <c r="FI3172">
        <v>31</v>
      </c>
      <c r="FJ3172">
        <v>33</v>
      </c>
      <c r="FK3172">
        <v>33</v>
      </c>
      <c r="FL3172">
        <v>34</v>
      </c>
      <c r="FM3172">
        <v>35</v>
      </c>
      <c r="FN3172">
        <v>35</v>
      </c>
      <c r="FO3172">
        <v>36</v>
      </c>
      <c r="FP3172">
        <v>38</v>
      </c>
      <c r="FQ3172">
        <v>39</v>
      </c>
      <c r="FR3172">
        <v>39</v>
      </c>
      <c r="FS3172">
        <v>39</v>
      </c>
      <c r="FT3172">
        <v>40</v>
      </c>
      <c r="FU3172">
        <v>52</v>
      </c>
      <c r="FV3172">
        <v>52</v>
      </c>
      <c r="FW3172">
        <v>52</v>
      </c>
      <c r="FX3172">
        <v>53</v>
      </c>
      <c r="FY3172">
        <v>54</v>
      </c>
      <c r="FZ3172">
        <v>54</v>
      </c>
      <c r="GA3172">
        <v>54</v>
      </c>
      <c r="GB3172">
        <v>55</v>
      </c>
      <c r="GC3172">
        <v>55</v>
      </c>
      <c r="GD3172">
        <v>55</v>
      </c>
      <c r="GE3172">
        <v>56</v>
      </c>
      <c r="GF3172">
        <v>56</v>
      </c>
      <c r="GG3172">
        <v>56</v>
      </c>
      <c r="GH3172">
        <v>56</v>
      </c>
      <c r="GI3172">
        <v>57</v>
      </c>
      <c r="GJ3172">
        <v>57</v>
      </c>
      <c r="GK3172">
        <v>57</v>
      </c>
      <c r="GL3172">
        <v>56</v>
      </c>
      <c r="GM3172">
        <v>56</v>
      </c>
      <c r="GN3172">
        <v>56</v>
      </c>
      <c r="GO3172">
        <v>56</v>
      </c>
      <c r="GP3172">
        <v>56</v>
      </c>
      <c r="GQ3172">
        <v>56</v>
      </c>
      <c r="GR3172">
        <v>56</v>
      </c>
    </row>
    <row r="3173" spans="2:200" x14ac:dyDescent="0.55000000000000004">
      <c r="B3173" t="s">
        <v>583</v>
      </c>
      <c r="C3173">
        <v>37.340810249999997</v>
      </c>
      <c r="D3173">
        <v>-77.98584649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1</v>
      </c>
      <c r="BR3173">
        <v>1</v>
      </c>
      <c r="BS3173">
        <v>1</v>
      </c>
      <c r="BT3173">
        <v>1</v>
      </c>
      <c r="BU3173">
        <v>1</v>
      </c>
      <c r="BV3173">
        <v>2</v>
      </c>
      <c r="BW3173">
        <v>2</v>
      </c>
      <c r="BX3173">
        <v>4</v>
      </c>
      <c r="BY3173">
        <v>5</v>
      </c>
      <c r="BZ3173">
        <v>6</v>
      </c>
      <c r="CA3173">
        <v>6</v>
      </c>
      <c r="CB3173">
        <v>6</v>
      </c>
      <c r="CC3173">
        <v>7</v>
      </c>
      <c r="CD3173">
        <v>8</v>
      </c>
      <c r="CE3173">
        <v>8</v>
      </c>
      <c r="CF3173">
        <v>9</v>
      </c>
      <c r="CG3173">
        <v>9</v>
      </c>
      <c r="CH3173">
        <v>9</v>
      </c>
      <c r="CI3173">
        <v>9</v>
      </c>
      <c r="CJ3173">
        <v>9</v>
      </c>
      <c r="CK3173">
        <v>10</v>
      </c>
      <c r="CL3173">
        <v>13</v>
      </c>
      <c r="CM3173">
        <v>13</v>
      </c>
      <c r="CN3173">
        <v>13</v>
      </c>
      <c r="CO3173">
        <v>14</v>
      </c>
      <c r="CP3173">
        <v>14</v>
      </c>
      <c r="CQ3173">
        <v>15</v>
      </c>
      <c r="CR3173">
        <v>15</v>
      </c>
      <c r="CS3173">
        <v>15</v>
      </c>
      <c r="CT3173">
        <v>15</v>
      </c>
      <c r="CU3173">
        <v>15</v>
      </c>
      <c r="CV3173">
        <v>15</v>
      </c>
      <c r="CW3173">
        <v>15</v>
      </c>
      <c r="CX3173">
        <v>15</v>
      </c>
      <c r="CY3173">
        <v>15</v>
      </c>
      <c r="CZ3173">
        <v>15</v>
      </c>
      <c r="DA3173">
        <v>16</v>
      </c>
      <c r="DB3173">
        <v>16</v>
      </c>
      <c r="DC3173">
        <v>16</v>
      </c>
      <c r="DD3173">
        <v>16</v>
      </c>
      <c r="DE3173">
        <v>18</v>
      </c>
      <c r="DF3173">
        <v>18</v>
      </c>
      <c r="DG3173">
        <v>17</v>
      </c>
      <c r="DH3173">
        <v>17</v>
      </c>
      <c r="DI3173">
        <v>17</v>
      </c>
      <c r="DJ3173">
        <v>17</v>
      </c>
      <c r="DK3173">
        <v>17</v>
      </c>
      <c r="DL3173">
        <v>17</v>
      </c>
      <c r="DM3173">
        <v>17</v>
      </c>
      <c r="DN3173">
        <v>17</v>
      </c>
      <c r="DO3173">
        <v>17</v>
      </c>
      <c r="DP3173">
        <v>18</v>
      </c>
      <c r="DQ3173">
        <v>18</v>
      </c>
      <c r="DR3173">
        <v>20</v>
      </c>
      <c r="DS3173">
        <v>20</v>
      </c>
      <c r="DT3173">
        <v>21</v>
      </c>
      <c r="DU3173">
        <v>22</v>
      </c>
      <c r="DV3173">
        <v>22</v>
      </c>
      <c r="DW3173">
        <v>22</v>
      </c>
      <c r="DX3173">
        <v>21</v>
      </c>
      <c r="DY3173">
        <v>21</v>
      </c>
      <c r="DZ3173">
        <v>23</v>
      </c>
      <c r="EA3173">
        <v>23</v>
      </c>
      <c r="EB3173">
        <v>23</v>
      </c>
      <c r="EC3173">
        <v>25</v>
      </c>
      <c r="ED3173">
        <v>25</v>
      </c>
      <c r="EE3173">
        <v>25</v>
      </c>
      <c r="EF3173">
        <v>25</v>
      </c>
      <c r="EG3173">
        <v>26</v>
      </c>
      <c r="EH3173">
        <v>28</v>
      </c>
      <c r="EI3173">
        <v>28</v>
      </c>
      <c r="EJ3173">
        <v>28</v>
      </c>
      <c r="EK3173">
        <v>31</v>
      </c>
      <c r="EL3173">
        <v>31</v>
      </c>
      <c r="EM3173">
        <v>32</v>
      </c>
      <c r="EN3173">
        <v>33</v>
      </c>
      <c r="EO3173">
        <v>34</v>
      </c>
      <c r="EP3173">
        <v>34</v>
      </c>
      <c r="EQ3173">
        <v>37</v>
      </c>
      <c r="ER3173">
        <v>38</v>
      </c>
      <c r="ES3173">
        <v>38</v>
      </c>
      <c r="ET3173">
        <v>39</v>
      </c>
      <c r="EU3173">
        <v>38</v>
      </c>
      <c r="EV3173">
        <v>38</v>
      </c>
      <c r="EW3173">
        <v>39</v>
      </c>
      <c r="EX3173">
        <v>41</v>
      </c>
      <c r="EY3173">
        <v>41</v>
      </c>
      <c r="EZ3173">
        <v>41</v>
      </c>
      <c r="FA3173">
        <v>42</v>
      </c>
      <c r="FB3173">
        <v>42</v>
      </c>
      <c r="FC3173">
        <v>42</v>
      </c>
      <c r="FD3173">
        <v>42</v>
      </c>
      <c r="FE3173">
        <v>42</v>
      </c>
      <c r="FF3173">
        <v>42</v>
      </c>
      <c r="FG3173">
        <v>42</v>
      </c>
      <c r="FH3173">
        <v>44</v>
      </c>
      <c r="FI3173">
        <v>44</v>
      </c>
      <c r="FJ3173">
        <v>44</v>
      </c>
      <c r="FK3173">
        <v>44</v>
      </c>
      <c r="FL3173">
        <v>45</v>
      </c>
      <c r="FM3173">
        <v>45</v>
      </c>
      <c r="FN3173">
        <v>45</v>
      </c>
      <c r="FO3173">
        <v>45</v>
      </c>
      <c r="FP3173">
        <v>46</v>
      </c>
      <c r="FQ3173">
        <v>48</v>
      </c>
      <c r="FR3173">
        <v>49</v>
      </c>
      <c r="FS3173">
        <v>49</v>
      </c>
      <c r="FT3173">
        <v>49</v>
      </c>
      <c r="FU3173">
        <v>50</v>
      </c>
      <c r="FV3173">
        <v>51</v>
      </c>
      <c r="FW3173">
        <v>53</v>
      </c>
      <c r="FX3173">
        <v>55</v>
      </c>
      <c r="FY3173">
        <v>56</v>
      </c>
      <c r="FZ3173">
        <v>59</v>
      </c>
      <c r="GA3173">
        <v>59</v>
      </c>
      <c r="GB3173">
        <v>60</v>
      </c>
      <c r="GC3173">
        <v>60</v>
      </c>
      <c r="GD3173">
        <v>60</v>
      </c>
      <c r="GE3173">
        <v>60</v>
      </c>
      <c r="GF3173">
        <v>61</v>
      </c>
      <c r="GG3173">
        <v>61</v>
      </c>
      <c r="GH3173">
        <v>65</v>
      </c>
      <c r="GI3173">
        <v>66</v>
      </c>
      <c r="GJ3173">
        <v>66</v>
      </c>
      <c r="GK3173">
        <v>71</v>
      </c>
      <c r="GL3173">
        <v>71</v>
      </c>
      <c r="GM3173">
        <v>72</v>
      </c>
      <c r="GN3173">
        <v>72</v>
      </c>
      <c r="GO3173">
        <v>73</v>
      </c>
      <c r="GP3173">
        <v>73</v>
      </c>
      <c r="GQ3173">
        <v>73</v>
      </c>
      <c r="GR3173">
        <v>73</v>
      </c>
    </row>
    <row r="3174" spans="2:200" x14ac:dyDescent="0.55000000000000004">
      <c r="B3174" t="s">
        <v>583</v>
      </c>
      <c r="C3174">
        <v>37.603082929999999</v>
      </c>
      <c r="D3174">
        <v>-79.1454869599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1</v>
      </c>
      <c r="BN3174">
        <v>1</v>
      </c>
      <c r="BO3174">
        <v>1</v>
      </c>
      <c r="BP3174">
        <v>1</v>
      </c>
      <c r="BQ3174">
        <v>1</v>
      </c>
      <c r="BR3174">
        <v>1</v>
      </c>
      <c r="BS3174">
        <v>2</v>
      </c>
      <c r="BT3174">
        <v>2</v>
      </c>
      <c r="BU3174">
        <v>3</v>
      </c>
      <c r="BV3174">
        <v>3</v>
      </c>
      <c r="BW3174">
        <v>5</v>
      </c>
      <c r="BX3174">
        <v>6</v>
      </c>
      <c r="BY3174">
        <v>6</v>
      </c>
      <c r="BZ3174">
        <v>6</v>
      </c>
      <c r="CA3174">
        <v>6</v>
      </c>
      <c r="CB3174">
        <v>6</v>
      </c>
      <c r="CC3174">
        <v>8</v>
      </c>
      <c r="CD3174">
        <v>8</v>
      </c>
      <c r="CE3174">
        <v>9</v>
      </c>
      <c r="CF3174">
        <v>9</v>
      </c>
      <c r="CG3174">
        <v>10</v>
      </c>
      <c r="CH3174">
        <v>10</v>
      </c>
      <c r="CI3174">
        <v>10</v>
      </c>
      <c r="CJ3174">
        <v>10</v>
      </c>
      <c r="CK3174">
        <v>10</v>
      </c>
      <c r="CL3174">
        <v>10</v>
      </c>
      <c r="CM3174">
        <v>10</v>
      </c>
      <c r="CN3174">
        <v>10</v>
      </c>
      <c r="CO3174">
        <v>10</v>
      </c>
      <c r="CP3174">
        <v>10</v>
      </c>
      <c r="CQ3174">
        <v>10</v>
      </c>
      <c r="CR3174">
        <v>10</v>
      </c>
      <c r="CS3174">
        <v>9</v>
      </c>
      <c r="CT3174">
        <v>9</v>
      </c>
      <c r="CU3174">
        <v>9</v>
      </c>
      <c r="CV3174">
        <v>9</v>
      </c>
      <c r="CW3174">
        <v>9</v>
      </c>
      <c r="CX3174">
        <v>9</v>
      </c>
      <c r="CY3174">
        <v>11</v>
      </c>
      <c r="CZ3174">
        <v>12</v>
      </c>
      <c r="DA3174">
        <v>13</v>
      </c>
      <c r="DB3174">
        <v>13</v>
      </c>
      <c r="DC3174">
        <v>14</v>
      </c>
      <c r="DD3174">
        <v>14</v>
      </c>
      <c r="DE3174">
        <v>15</v>
      </c>
      <c r="DF3174">
        <v>15</v>
      </c>
      <c r="DG3174">
        <v>15</v>
      </c>
      <c r="DH3174">
        <v>15</v>
      </c>
      <c r="DI3174">
        <v>15</v>
      </c>
      <c r="DJ3174">
        <v>15</v>
      </c>
      <c r="DK3174">
        <v>16</v>
      </c>
      <c r="DL3174">
        <v>17</v>
      </c>
      <c r="DM3174">
        <v>20</v>
      </c>
      <c r="DN3174">
        <v>21</v>
      </c>
      <c r="DO3174">
        <v>22</v>
      </c>
      <c r="DP3174">
        <v>24</v>
      </c>
      <c r="DQ3174">
        <v>25</v>
      </c>
      <c r="DR3174">
        <v>25</v>
      </c>
      <c r="DS3174">
        <v>25</v>
      </c>
      <c r="DT3174">
        <v>25</v>
      </c>
      <c r="DU3174">
        <v>25</v>
      </c>
      <c r="DV3174">
        <v>25</v>
      </c>
      <c r="DW3174">
        <v>25</v>
      </c>
      <c r="DX3174">
        <v>25</v>
      </c>
      <c r="DY3174">
        <v>26</v>
      </c>
      <c r="DZ3174">
        <v>26</v>
      </c>
      <c r="EA3174">
        <v>27</v>
      </c>
      <c r="EB3174">
        <v>27</v>
      </c>
      <c r="EC3174">
        <v>27</v>
      </c>
      <c r="ED3174">
        <v>27</v>
      </c>
      <c r="EE3174">
        <v>27</v>
      </c>
      <c r="EF3174">
        <v>27</v>
      </c>
      <c r="EG3174">
        <v>27</v>
      </c>
      <c r="EH3174">
        <v>27</v>
      </c>
      <c r="EI3174">
        <v>27</v>
      </c>
      <c r="EJ3174">
        <v>27</v>
      </c>
      <c r="EK3174">
        <v>27</v>
      </c>
      <c r="EL3174">
        <v>27</v>
      </c>
      <c r="EM3174">
        <v>27</v>
      </c>
      <c r="EN3174">
        <v>27</v>
      </c>
      <c r="EO3174">
        <v>27</v>
      </c>
      <c r="EP3174">
        <v>27</v>
      </c>
      <c r="EQ3174">
        <v>27</v>
      </c>
      <c r="ER3174">
        <v>27</v>
      </c>
      <c r="ES3174">
        <v>27</v>
      </c>
      <c r="ET3174">
        <v>27</v>
      </c>
      <c r="EU3174">
        <v>28</v>
      </c>
      <c r="EV3174">
        <v>28</v>
      </c>
      <c r="EW3174">
        <v>28</v>
      </c>
      <c r="EX3174">
        <v>28</v>
      </c>
      <c r="EY3174">
        <v>29</v>
      </c>
      <c r="EZ3174">
        <v>29</v>
      </c>
      <c r="FA3174">
        <v>29</v>
      </c>
      <c r="FB3174">
        <v>31</v>
      </c>
      <c r="FC3174">
        <v>31</v>
      </c>
      <c r="FD3174">
        <v>32</v>
      </c>
      <c r="FE3174">
        <v>35</v>
      </c>
      <c r="FF3174">
        <v>35</v>
      </c>
      <c r="FG3174">
        <v>35</v>
      </c>
      <c r="FH3174">
        <v>35</v>
      </c>
      <c r="FI3174">
        <v>36</v>
      </c>
      <c r="FJ3174">
        <v>36</v>
      </c>
      <c r="FK3174">
        <v>36</v>
      </c>
      <c r="FL3174">
        <v>37</v>
      </c>
      <c r="FM3174">
        <v>37</v>
      </c>
      <c r="FN3174">
        <v>37</v>
      </c>
      <c r="FO3174">
        <v>38</v>
      </c>
      <c r="FP3174">
        <v>38</v>
      </c>
      <c r="FQ3174">
        <v>38</v>
      </c>
      <c r="FR3174">
        <v>38</v>
      </c>
      <c r="FS3174">
        <v>38</v>
      </c>
      <c r="FT3174">
        <v>40</v>
      </c>
      <c r="FU3174">
        <v>40</v>
      </c>
      <c r="FV3174">
        <v>40</v>
      </c>
      <c r="FW3174">
        <v>40</v>
      </c>
      <c r="FX3174">
        <v>42</v>
      </c>
      <c r="FY3174">
        <v>43</v>
      </c>
      <c r="FZ3174">
        <v>45</v>
      </c>
      <c r="GA3174">
        <v>49</v>
      </c>
      <c r="GB3174">
        <v>52</v>
      </c>
      <c r="GC3174">
        <v>60</v>
      </c>
      <c r="GD3174">
        <v>61</v>
      </c>
      <c r="GE3174">
        <v>66</v>
      </c>
      <c r="GF3174">
        <v>67</v>
      </c>
      <c r="GG3174">
        <v>71</v>
      </c>
      <c r="GH3174">
        <v>76</v>
      </c>
      <c r="GI3174">
        <v>81</v>
      </c>
      <c r="GJ3174">
        <v>88</v>
      </c>
      <c r="GK3174">
        <v>92</v>
      </c>
      <c r="GL3174">
        <v>99</v>
      </c>
      <c r="GM3174">
        <v>101</v>
      </c>
      <c r="GN3174">
        <v>105</v>
      </c>
      <c r="GO3174">
        <v>108</v>
      </c>
      <c r="GP3174">
        <v>114</v>
      </c>
      <c r="GQ3174">
        <v>118</v>
      </c>
      <c r="GR3174">
        <v>124</v>
      </c>
    </row>
    <row r="3175" spans="2:200" x14ac:dyDescent="0.55000000000000004">
      <c r="B3175" t="s">
        <v>583</v>
      </c>
      <c r="C3175">
        <v>37.375698839999998</v>
      </c>
      <c r="D3175">
        <v>-78.813400029999997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1</v>
      </c>
      <c r="CC3175">
        <v>3</v>
      </c>
      <c r="CD3175">
        <v>3</v>
      </c>
      <c r="CE3175">
        <v>4</v>
      </c>
      <c r="CF3175">
        <v>5</v>
      </c>
      <c r="CG3175">
        <v>7</v>
      </c>
      <c r="CH3175">
        <v>7</v>
      </c>
      <c r="CI3175">
        <v>7</v>
      </c>
      <c r="CJ3175">
        <v>7</v>
      </c>
      <c r="CK3175">
        <v>7</v>
      </c>
      <c r="CL3175">
        <v>7</v>
      </c>
      <c r="CM3175">
        <v>7</v>
      </c>
      <c r="CN3175">
        <v>7</v>
      </c>
      <c r="CO3175">
        <v>7</v>
      </c>
      <c r="CP3175">
        <v>7</v>
      </c>
      <c r="CQ3175">
        <v>7</v>
      </c>
      <c r="CR3175">
        <v>10</v>
      </c>
      <c r="CS3175">
        <v>12</v>
      </c>
      <c r="CT3175">
        <v>12</v>
      </c>
      <c r="CU3175">
        <v>12</v>
      </c>
      <c r="CV3175">
        <v>17</v>
      </c>
      <c r="CW3175">
        <v>17</v>
      </c>
      <c r="CX3175">
        <v>17</v>
      </c>
      <c r="CY3175">
        <v>18</v>
      </c>
      <c r="CZ3175">
        <v>20</v>
      </c>
      <c r="DA3175">
        <v>20</v>
      </c>
      <c r="DB3175">
        <v>21</v>
      </c>
      <c r="DC3175">
        <v>21</v>
      </c>
      <c r="DD3175">
        <v>21</v>
      </c>
      <c r="DE3175">
        <v>21</v>
      </c>
      <c r="DF3175">
        <v>21</v>
      </c>
      <c r="DG3175">
        <v>21</v>
      </c>
      <c r="DH3175">
        <v>21</v>
      </c>
      <c r="DI3175">
        <v>22</v>
      </c>
      <c r="DJ3175">
        <v>22</v>
      </c>
      <c r="DK3175">
        <v>22</v>
      </c>
      <c r="DL3175">
        <v>22</v>
      </c>
      <c r="DM3175">
        <v>22</v>
      </c>
      <c r="DN3175">
        <v>22</v>
      </c>
      <c r="DO3175">
        <v>23</v>
      </c>
      <c r="DP3175">
        <v>23</v>
      </c>
      <c r="DQ3175">
        <v>23</v>
      </c>
      <c r="DR3175">
        <v>25</v>
      </c>
      <c r="DS3175">
        <v>24</v>
      </c>
      <c r="DT3175">
        <v>24</v>
      </c>
      <c r="DU3175">
        <v>25</v>
      </c>
      <c r="DV3175">
        <v>26</v>
      </c>
      <c r="DW3175">
        <v>26</v>
      </c>
      <c r="DX3175">
        <v>26</v>
      </c>
      <c r="DY3175">
        <v>26</v>
      </c>
      <c r="DZ3175">
        <v>26</v>
      </c>
      <c r="EA3175">
        <v>31</v>
      </c>
      <c r="EB3175">
        <v>31</v>
      </c>
      <c r="EC3175">
        <v>31</v>
      </c>
      <c r="ED3175">
        <v>31</v>
      </c>
      <c r="EE3175">
        <v>31</v>
      </c>
      <c r="EF3175">
        <v>31</v>
      </c>
      <c r="EG3175">
        <v>31</v>
      </c>
      <c r="EH3175">
        <v>31</v>
      </c>
      <c r="EI3175">
        <v>31</v>
      </c>
      <c r="EJ3175">
        <v>33</v>
      </c>
      <c r="EK3175">
        <v>33</v>
      </c>
      <c r="EL3175">
        <v>33</v>
      </c>
      <c r="EM3175">
        <v>33</v>
      </c>
      <c r="EN3175">
        <v>33</v>
      </c>
      <c r="EO3175">
        <v>33</v>
      </c>
      <c r="EP3175">
        <v>33</v>
      </c>
      <c r="EQ3175">
        <v>34</v>
      </c>
      <c r="ER3175">
        <v>34</v>
      </c>
      <c r="ES3175">
        <v>34</v>
      </c>
      <c r="ET3175">
        <v>34</v>
      </c>
      <c r="EU3175">
        <v>34</v>
      </c>
      <c r="EV3175">
        <v>34</v>
      </c>
      <c r="EW3175">
        <v>34</v>
      </c>
      <c r="EX3175">
        <v>35</v>
      </c>
      <c r="EY3175">
        <v>36</v>
      </c>
      <c r="EZ3175">
        <v>36</v>
      </c>
      <c r="FA3175">
        <v>36</v>
      </c>
      <c r="FB3175">
        <v>36</v>
      </c>
      <c r="FC3175">
        <v>36</v>
      </c>
      <c r="FD3175">
        <v>37</v>
      </c>
      <c r="FE3175">
        <v>38</v>
      </c>
      <c r="FF3175">
        <v>38</v>
      </c>
      <c r="FG3175">
        <v>39</v>
      </c>
      <c r="FH3175">
        <v>39</v>
      </c>
      <c r="FI3175">
        <v>40</v>
      </c>
      <c r="FJ3175">
        <v>40</v>
      </c>
      <c r="FK3175">
        <v>41</v>
      </c>
      <c r="FL3175">
        <v>43</v>
      </c>
      <c r="FM3175">
        <v>43</v>
      </c>
      <c r="FN3175">
        <v>43</v>
      </c>
      <c r="FO3175">
        <v>43</v>
      </c>
      <c r="FP3175">
        <v>44</v>
      </c>
      <c r="FQ3175">
        <v>44</v>
      </c>
      <c r="FR3175">
        <v>44</v>
      </c>
      <c r="FS3175">
        <v>46</v>
      </c>
      <c r="FT3175">
        <v>47</v>
      </c>
      <c r="FU3175">
        <v>47</v>
      </c>
      <c r="FV3175">
        <v>48</v>
      </c>
      <c r="FW3175">
        <v>48</v>
      </c>
      <c r="FX3175">
        <v>48</v>
      </c>
      <c r="FY3175">
        <v>48</v>
      </c>
      <c r="FZ3175">
        <v>48</v>
      </c>
      <c r="GA3175">
        <v>49</v>
      </c>
      <c r="GB3175">
        <v>49</v>
      </c>
      <c r="GC3175">
        <v>54</v>
      </c>
      <c r="GD3175">
        <v>54</v>
      </c>
      <c r="GE3175">
        <v>55</v>
      </c>
      <c r="GF3175">
        <v>55</v>
      </c>
      <c r="GG3175">
        <v>55</v>
      </c>
      <c r="GH3175">
        <v>56</v>
      </c>
      <c r="GI3175">
        <v>59</v>
      </c>
      <c r="GJ3175">
        <v>61</v>
      </c>
      <c r="GK3175">
        <v>63</v>
      </c>
      <c r="GL3175">
        <v>67</v>
      </c>
      <c r="GM3175">
        <v>67</v>
      </c>
      <c r="GN3175">
        <v>68</v>
      </c>
      <c r="GO3175">
        <v>68</v>
      </c>
      <c r="GP3175">
        <v>70</v>
      </c>
      <c r="GQ3175">
        <v>71</v>
      </c>
      <c r="GR3175">
        <v>72</v>
      </c>
    </row>
    <row r="3176" spans="2:200" x14ac:dyDescent="0.55000000000000004">
      <c r="B3176" t="s">
        <v>583</v>
      </c>
      <c r="C3176">
        <v>38.8767675</v>
      </c>
      <c r="D3176">
        <v>-77.101398529999997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1</v>
      </c>
      <c r="BB3176">
        <v>1</v>
      </c>
      <c r="BC3176">
        <v>2</v>
      </c>
      <c r="BD3176">
        <v>5</v>
      </c>
      <c r="BE3176">
        <v>7</v>
      </c>
      <c r="BF3176">
        <v>7</v>
      </c>
      <c r="BG3176">
        <v>9</v>
      </c>
      <c r="BH3176">
        <v>13</v>
      </c>
      <c r="BI3176">
        <v>14</v>
      </c>
      <c r="BJ3176">
        <v>17</v>
      </c>
      <c r="BK3176">
        <v>17</v>
      </c>
      <c r="BL3176">
        <v>22</v>
      </c>
      <c r="BM3176">
        <v>26</v>
      </c>
      <c r="BN3176">
        <v>34</v>
      </c>
      <c r="BO3176">
        <v>36</v>
      </c>
      <c r="BP3176">
        <v>46</v>
      </c>
      <c r="BQ3176">
        <v>54</v>
      </c>
      <c r="BR3176">
        <v>63</v>
      </c>
      <c r="BS3176">
        <v>75</v>
      </c>
      <c r="BT3176">
        <v>84</v>
      </c>
      <c r="BU3176">
        <v>86</v>
      </c>
      <c r="BV3176">
        <v>104</v>
      </c>
      <c r="BW3176">
        <v>119</v>
      </c>
      <c r="BX3176">
        <v>128</v>
      </c>
      <c r="BY3176">
        <v>135</v>
      </c>
      <c r="BZ3176">
        <v>150</v>
      </c>
      <c r="CA3176">
        <v>181</v>
      </c>
      <c r="CB3176">
        <v>203</v>
      </c>
      <c r="CC3176">
        <v>237</v>
      </c>
      <c r="CD3176">
        <v>254</v>
      </c>
      <c r="CE3176">
        <v>280</v>
      </c>
      <c r="CF3176">
        <v>312</v>
      </c>
      <c r="CG3176">
        <v>349</v>
      </c>
      <c r="CH3176">
        <v>366</v>
      </c>
      <c r="CI3176">
        <v>390</v>
      </c>
      <c r="CJ3176">
        <v>401</v>
      </c>
      <c r="CK3176">
        <v>420</v>
      </c>
      <c r="CL3176">
        <v>453</v>
      </c>
      <c r="CM3176">
        <v>485</v>
      </c>
      <c r="CN3176">
        <v>520</v>
      </c>
      <c r="CO3176">
        <v>575</v>
      </c>
      <c r="CP3176">
        <v>593</v>
      </c>
      <c r="CQ3176">
        <v>625</v>
      </c>
      <c r="CR3176">
        <v>663</v>
      </c>
      <c r="CS3176">
        <v>686</v>
      </c>
      <c r="CT3176">
        <v>722</v>
      </c>
      <c r="CU3176">
        <v>764</v>
      </c>
      <c r="CV3176">
        <v>790</v>
      </c>
      <c r="CW3176">
        <v>836</v>
      </c>
      <c r="CX3176">
        <v>865</v>
      </c>
      <c r="CY3176">
        <v>912</v>
      </c>
      <c r="CZ3176">
        <v>967</v>
      </c>
      <c r="DA3176">
        <v>1004</v>
      </c>
      <c r="DB3176">
        <v>1044</v>
      </c>
      <c r="DC3176">
        <v>1106</v>
      </c>
      <c r="DD3176">
        <v>1139</v>
      </c>
      <c r="DE3176">
        <v>1169</v>
      </c>
      <c r="DF3176">
        <v>1200</v>
      </c>
      <c r="DG3176">
        <v>1248</v>
      </c>
      <c r="DH3176">
        <v>1281</v>
      </c>
      <c r="DI3176">
        <v>1332</v>
      </c>
      <c r="DJ3176">
        <v>1368</v>
      </c>
      <c r="DK3176">
        <v>1399</v>
      </c>
      <c r="DL3176">
        <v>1416</v>
      </c>
      <c r="DM3176">
        <v>1460</v>
      </c>
      <c r="DN3176">
        <v>1499</v>
      </c>
      <c r="DO3176">
        <v>1534</v>
      </c>
      <c r="DP3176">
        <v>1560</v>
      </c>
      <c r="DQ3176">
        <v>1590</v>
      </c>
      <c r="DR3176">
        <v>1638</v>
      </c>
      <c r="DS3176">
        <v>1688</v>
      </c>
      <c r="DT3176">
        <v>1728</v>
      </c>
      <c r="DU3176">
        <v>1763</v>
      </c>
      <c r="DV3176">
        <v>1795</v>
      </c>
      <c r="DW3176">
        <v>1804</v>
      </c>
      <c r="DX3176">
        <v>1873</v>
      </c>
      <c r="DY3176">
        <v>1897</v>
      </c>
      <c r="DZ3176">
        <v>1935</v>
      </c>
      <c r="EA3176">
        <v>1988</v>
      </c>
      <c r="EB3176">
        <v>2039</v>
      </c>
      <c r="EC3176">
        <v>2089</v>
      </c>
      <c r="ED3176">
        <v>2107</v>
      </c>
      <c r="EE3176">
        <v>2116</v>
      </c>
      <c r="EF3176">
        <v>2123</v>
      </c>
      <c r="EG3176">
        <v>2133</v>
      </c>
      <c r="EH3176">
        <v>2142</v>
      </c>
      <c r="EI3176">
        <v>2150</v>
      </c>
      <c r="EJ3176">
        <v>2173</v>
      </c>
      <c r="EK3176">
        <v>2195</v>
      </c>
      <c r="EL3176">
        <v>2225</v>
      </c>
      <c r="EM3176">
        <v>2256</v>
      </c>
      <c r="EN3176">
        <v>2265</v>
      </c>
      <c r="EO3176">
        <v>2280</v>
      </c>
      <c r="EP3176">
        <v>2299</v>
      </c>
      <c r="EQ3176">
        <v>2307</v>
      </c>
      <c r="ER3176">
        <v>2321</v>
      </c>
      <c r="ES3176">
        <v>2338</v>
      </c>
      <c r="ET3176">
        <v>2346</v>
      </c>
      <c r="EU3176">
        <v>2363</v>
      </c>
      <c r="EV3176">
        <v>2372</v>
      </c>
      <c r="EW3176">
        <v>2382</v>
      </c>
      <c r="EX3176">
        <v>2396</v>
      </c>
      <c r="EY3176">
        <v>2405</v>
      </c>
      <c r="EZ3176">
        <v>2418</v>
      </c>
      <c r="FA3176">
        <v>2424</v>
      </c>
      <c r="FB3176">
        <v>2431</v>
      </c>
      <c r="FC3176">
        <v>2438</v>
      </c>
      <c r="FD3176">
        <v>2445</v>
      </c>
      <c r="FE3176">
        <v>2449</v>
      </c>
      <c r="FF3176">
        <v>2454</v>
      </c>
      <c r="FG3176">
        <v>2464</v>
      </c>
      <c r="FH3176">
        <v>2466</v>
      </c>
      <c r="FI3176">
        <v>2479</v>
      </c>
      <c r="FJ3176">
        <v>2484</v>
      </c>
      <c r="FK3176">
        <v>2496</v>
      </c>
      <c r="FL3176">
        <v>2500</v>
      </c>
      <c r="FM3176">
        <v>2519</v>
      </c>
      <c r="FN3176">
        <v>2533</v>
      </c>
      <c r="FO3176">
        <v>2533</v>
      </c>
      <c r="FP3176">
        <v>2550</v>
      </c>
      <c r="FQ3176">
        <v>2558</v>
      </c>
      <c r="FR3176">
        <v>2567</v>
      </c>
      <c r="FS3176">
        <v>2582</v>
      </c>
      <c r="FT3176">
        <v>2597</v>
      </c>
      <c r="FU3176">
        <v>2615</v>
      </c>
      <c r="FV3176">
        <v>2626</v>
      </c>
      <c r="FW3176">
        <v>2660</v>
      </c>
      <c r="FX3176">
        <v>2677</v>
      </c>
      <c r="FY3176">
        <v>2691</v>
      </c>
      <c r="FZ3176">
        <v>2704</v>
      </c>
      <c r="GA3176">
        <v>2726</v>
      </c>
      <c r="GB3176">
        <v>2733</v>
      </c>
      <c r="GC3176">
        <v>2737</v>
      </c>
      <c r="GD3176">
        <v>2750</v>
      </c>
      <c r="GE3176">
        <v>2763</v>
      </c>
      <c r="GF3176">
        <v>2776</v>
      </c>
      <c r="GG3176">
        <v>2783</v>
      </c>
      <c r="GH3176">
        <v>2801</v>
      </c>
      <c r="GI3176">
        <v>2807</v>
      </c>
      <c r="GJ3176">
        <v>2823</v>
      </c>
      <c r="GK3176">
        <v>2843</v>
      </c>
      <c r="GL3176">
        <v>2857</v>
      </c>
      <c r="GM3176">
        <v>2874</v>
      </c>
      <c r="GN3176">
        <v>2897</v>
      </c>
      <c r="GO3176">
        <v>2906</v>
      </c>
      <c r="GP3176">
        <v>2925</v>
      </c>
      <c r="GQ3176">
        <v>2945</v>
      </c>
      <c r="GR3176">
        <v>2973</v>
      </c>
    </row>
    <row r="3177" spans="2:200" x14ac:dyDescent="0.55000000000000004">
      <c r="B3177" t="s">
        <v>583</v>
      </c>
      <c r="C3177">
        <v>38.164045860000002</v>
      </c>
      <c r="D3177">
        <v>-79.124616140000001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1</v>
      </c>
      <c r="BX3177">
        <v>2</v>
      </c>
      <c r="BY3177">
        <v>4</v>
      </c>
      <c r="BZ3177">
        <v>7</v>
      </c>
      <c r="CA3177">
        <v>8</v>
      </c>
      <c r="CB3177">
        <v>9</v>
      </c>
      <c r="CC3177">
        <v>10</v>
      </c>
      <c r="CD3177">
        <v>13</v>
      </c>
      <c r="CE3177">
        <v>13</v>
      </c>
      <c r="CF3177">
        <v>15</v>
      </c>
      <c r="CG3177">
        <v>17</v>
      </c>
      <c r="CH3177">
        <v>17</v>
      </c>
      <c r="CI3177">
        <v>17</v>
      </c>
      <c r="CJ3177">
        <v>17</v>
      </c>
      <c r="CK3177">
        <v>18</v>
      </c>
      <c r="CL3177">
        <v>19</v>
      </c>
      <c r="CM3177">
        <v>19</v>
      </c>
      <c r="CN3177">
        <v>22</v>
      </c>
      <c r="CO3177">
        <v>22</v>
      </c>
      <c r="CP3177">
        <v>24</v>
      </c>
      <c r="CQ3177">
        <v>28</v>
      </c>
      <c r="CR3177">
        <v>30</v>
      </c>
      <c r="CS3177">
        <v>33</v>
      </c>
      <c r="CT3177">
        <v>34</v>
      </c>
      <c r="CU3177">
        <v>36</v>
      </c>
      <c r="CV3177">
        <v>36</v>
      </c>
      <c r="CW3177">
        <v>36</v>
      </c>
      <c r="CX3177">
        <v>39</v>
      </c>
      <c r="CY3177">
        <v>41</v>
      </c>
      <c r="CZ3177">
        <v>43</v>
      </c>
      <c r="DA3177">
        <v>44</v>
      </c>
      <c r="DB3177">
        <v>45</v>
      </c>
      <c r="DC3177">
        <v>46</v>
      </c>
      <c r="DD3177">
        <v>47</v>
      </c>
      <c r="DE3177">
        <v>47</v>
      </c>
      <c r="DF3177">
        <v>54</v>
      </c>
      <c r="DG3177">
        <v>55</v>
      </c>
      <c r="DH3177">
        <v>55</v>
      </c>
      <c r="DI3177">
        <v>64</v>
      </c>
      <c r="DJ3177">
        <v>64</v>
      </c>
      <c r="DK3177">
        <v>64</v>
      </c>
      <c r="DL3177">
        <v>64</v>
      </c>
      <c r="DM3177">
        <v>66</v>
      </c>
      <c r="DN3177">
        <v>70</v>
      </c>
      <c r="DO3177">
        <v>74</v>
      </c>
      <c r="DP3177">
        <v>82</v>
      </c>
      <c r="DQ3177">
        <v>84</v>
      </c>
      <c r="DR3177">
        <v>85</v>
      </c>
      <c r="DS3177">
        <v>87</v>
      </c>
      <c r="DT3177">
        <v>88</v>
      </c>
      <c r="DU3177">
        <v>85</v>
      </c>
      <c r="DV3177">
        <v>86</v>
      </c>
      <c r="DW3177">
        <v>89</v>
      </c>
      <c r="DX3177">
        <v>90</v>
      </c>
      <c r="DY3177">
        <v>93</v>
      </c>
      <c r="DZ3177">
        <v>100</v>
      </c>
      <c r="EA3177">
        <v>102</v>
      </c>
      <c r="EB3177">
        <v>105</v>
      </c>
      <c r="EC3177">
        <v>105</v>
      </c>
      <c r="ED3177">
        <v>109</v>
      </c>
      <c r="EE3177">
        <v>109</v>
      </c>
      <c r="EF3177">
        <v>112</v>
      </c>
      <c r="EG3177">
        <v>115</v>
      </c>
      <c r="EH3177">
        <v>115</v>
      </c>
      <c r="EI3177">
        <v>122</v>
      </c>
      <c r="EJ3177">
        <v>124</v>
      </c>
      <c r="EK3177">
        <v>125</v>
      </c>
      <c r="EL3177">
        <v>132</v>
      </c>
      <c r="EM3177">
        <v>136</v>
      </c>
      <c r="EN3177">
        <v>137</v>
      </c>
      <c r="EO3177">
        <v>139</v>
      </c>
      <c r="EP3177">
        <v>139</v>
      </c>
      <c r="EQ3177">
        <v>141</v>
      </c>
      <c r="ER3177">
        <v>143</v>
      </c>
      <c r="ES3177">
        <v>146</v>
      </c>
      <c r="ET3177">
        <v>146</v>
      </c>
      <c r="EU3177">
        <v>152</v>
      </c>
      <c r="EV3177">
        <v>157</v>
      </c>
      <c r="EW3177">
        <v>164</v>
      </c>
      <c r="EX3177">
        <v>166</v>
      </c>
      <c r="EY3177">
        <v>167</v>
      </c>
      <c r="EZ3177">
        <v>169</v>
      </c>
      <c r="FA3177">
        <v>171</v>
      </c>
      <c r="FB3177">
        <v>171</v>
      </c>
      <c r="FC3177">
        <v>174</v>
      </c>
      <c r="FD3177">
        <v>178</v>
      </c>
      <c r="FE3177">
        <v>179</v>
      </c>
      <c r="FF3177">
        <v>179</v>
      </c>
      <c r="FG3177">
        <v>183</v>
      </c>
      <c r="FH3177">
        <v>183</v>
      </c>
      <c r="FI3177">
        <v>185</v>
      </c>
      <c r="FJ3177">
        <v>184</v>
      </c>
      <c r="FK3177">
        <v>189</v>
      </c>
      <c r="FL3177">
        <v>190</v>
      </c>
      <c r="FM3177">
        <v>192</v>
      </c>
      <c r="FN3177">
        <v>193</v>
      </c>
      <c r="FO3177">
        <v>194</v>
      </c>
      <c r="FP3177">
        <v>200</v>
      </c>
      <c r="FQ3177">
        <v>201</v>
      </c>
      <c r="FR3177">
        <v>200</v>
      </c>
      <c r="FS3177">
        <v>204</v>
      </c>
      <c r="FT3177">
        <v>205</v>
      </c>
      <c r="FU3177">
        <v>208</v>
      </c>
      <c r="FV3177">
        <v>213</v>
      </c>
      <c r="FW3177">
        <v>213</v>
      </c>
      <c r="FX3177">
        <v>218</v>
      </c>
      <c r="FY3177">
        <v>219</v>
      </c>
      <c r="FZ3177">
        <v>221</v>
      </c>
      <c r="GA3177">
        <v>225</v>
      </c>
      <c r="GB3177">
        <v>226</v>
      </c>
      <c r="GC3177">
        <v>229</v>
      </c>
      <c r="GD3177">
        <v>227</v>
      </c>
      <c r="GE3177">
        <v>230</v>
      </c>
      <c r="GF3177">
        <v>233</v>
      </c>
      <c r="GG3177">
        <v>236</v>
      </c>
      <c r="GH3177">
        <v>238</v>
      </c>
      <c r="GI3177">
        <v>239</v>
      </c>
      <c r="GJ3177">
        <v>243</v>
      </c>
      <c r="GK3177">
        <v>244</v>
      </c>
      <c r="GL3177">
        <v>245</v>
      </c>
      <c r="GM3177">
        <v>246</v>
      </c>
      <c r="GN3177">
        <v>249</v>
      </c>
      <c r="GO3177">
        <v>251</v>
      </c>
      <c r="GP3177">
        <v>252</v>
      </c>
      <c r="GQ3177">
        <v>253</v>
      </c>
      <c r="GR3177">
        <v>260</v>
      </c>
    </row>
    <row r="3178" spans="2:200" x14ac:dyDescent="0.55000000000000004">
      <c r="B3178" t="s">
        <v>583</v>
      </c>
      <c r="C3178">
        <v>38.058525729999999</v>
      </c>
      <c r="D3178">
        <v>-79.7391209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0</v>
      </c>
      <c r="CS3178">
        <v>0</v>
      </c>
      <c r="CT3178">
        <v>0</v>
      </c>
      <c r="CU3178">
        <v>0</v>
      </c>
      <c r="CV3178">
        <v>0</v>
      </c>
      <c r="CW3178">
        <v>0</v>
      </c>
      <c r="CX3178">
        <v>0</v>
      </c>
      <c r="CY3178">
        <v>0</v>
      </c>
      <c r="CZ3178">
        <v>0</v>
      </c>
      <c r="DA3178">
        <v>0</v>
      </c>
      <c r="DB3178">
        <v>0</v>
      </c>
      <c r="DC3178">
        <v>0</v>
      </c>
      <c r="DD3178">
        <v>0</v>
      </c>
      <c r="DE3178">
        <v>0</v>
      </c>
      <c r="DF3178">
        <v>0</v>
      </c>
      <c r="DG3178">
        <v>0</v>
      </c>
      <c r="DH3178">
        <v>0</v>
      </c>
      <c r="DI3178">
        <v>0</v>
      </c>
      <c r="DJ3178">
        <v>0</v>
      </c>
      <c r="DK3178">
        <v>0</v>
      </c>
      <c r="DL3178">
        <v>0</v>
      </c>
      <c r="DM3178">
        <v>0</v>
      </c>
      <c r="DN3178">
        <v>0</v>
      </c>
      <c r="DO3178">
        <v>0</v>
      </c>
      <c r="DP3178">
        <v>0</v>
      </c>
      <c r="DQ3178">
        <v>0</v>
      </c>
      <c r="DR3178">
        <v>0</v>
      </c>
      <c r="DS3178">
        <v>0</v>
      </c>
      <c r="DT3178">
        <v>0</v>
      </c>
      <c r="DU3178">
        <v>0</v>
      </c>
      <c r="DV3178">
        <v>0</v>
      </c>
      <c r="DW3178">
        <v>0</v>
      </c>
      <c r="DX3178">
        <v>0</v>
      </c>
      <c r="DY3178">
        <v>0</v>
      </c>
      <c r="DZ3178">
        <v>0</v>
      </c>
      <c r="EA3178">
        <v>0</v>
      </c>
      <c r="EB3178">
        <v>0</v>
      </c>
      <c r="EC3178">
        <v>0</v>
      </c>
      <c r="ED3178">
        <v>0</v>
      </c>
      <c r="EE3178">
        <v>0</v>
      </c>
      <c r="EF3178">
        <v>0</v>
      </c>
      <c r="EG3178">
        <v>0</v>
      </c>
      <c r="EH3178">
        <v>0</v>
      </c>
      <c r="EI3178">
        <v>0</v>
      </c>
      <c r="EJ3178">
        <v>0</v>
      </c>
      <c r="EK3178">
        <v>0</v>
      </c>
      <c r="EL3178">
        <v>0</v>
      </c>
      <c r="EM3178">
        <v>0</v>
      </c>
      <c r="EN3178">
        <v>0</v>
      </c>
      <c r="EO3178">
        <v>0</v>
      </c>
      <c r="EP3178">
        <v>0</v>
      </c>
      <c r="EQ3178">
        <v>0</v>
      </c>
      <c r="ER3178">
        <v>0</v>
      </c>
      <c r="ES3178">
        <v>0</v>
      </c>
      <c r="ET3178">
        <v>0</v>
      </c>
      <c r="EU3178">
        <v>0</v>
      </c>
      <c r="EV3178">
        <v>0</v>
      </c>
      <c r="EW3178">
        <v>0</v>
      </c>
      <c r="EX3178">
        <v>0</v>
      </c>
      <c r="EY3178">
        <v>0</v>
      </c>
      <c r="EZ3178">
        <v>0</v>
      </c>
      <c r="FA3178">
        <v>0</v>
      </c>
      <c r="FB3178">
        <v>0</v>
      </c>
      <c r="FC3178">
        <v>0</v>
      </c>
      <c r="FD3178">
        <v>0</v>
      </c>
      <c r="FE3178">
        <v>0</v>
      </c>
      <c r="FF3178">
        <v>0</v>
      </c>
      <c r="FG3178">
        <v>0</v>
      </c>
      <c r="FH3178">
        <v>0</v>
      </c>
      <c r="FI3178">
        <v>0</v>
      </c>
      <c r="FJ3178">
        <v>0</v>
      </c>
      <c r="FK3178">
        <v>0</v>
      </c>
      <c r="FL3178">
        <v>0</v>
      </c>
      <c r="FM3178">
        <v>0</v>
      </c>
      <c r="FN3178">
        <v>0</v>
      </c>
      <c r="FO3178">
        <v>0</v>
      </c>
      <c r="FP3178">
        <v>0</v>
      </c>
      <c r="FQ3178">
        <v>1</v>
      </c>
      <c r="FR3178">
        <v>1</v>
      </c>
      <c r="FS3178">
        <v>1</v>
      </c>
      <c r="FT3178">
        <v>1</v>
      </c>
      <c r="FU3178">
        <v>1</v>
      </c>
      <c r="FV3178">
        <v>1</v>
      </c>
      <c r="FW3178">
        <v>1</v>
      </c>
      <c r="FX3178">
        <v>1</v>
      </c>
      <c r="FY3178">
        <v>2</v>
      </c>
      <c r="FZ3178">
        <v>2</v>
      </c>
      <c r="GA3178">
        <v>2</v>
      </c>
      <c r="GB3178">
        <v>2</v>
      </c>
      <c r="GC3178">
        <v>2</v>
      </c>
      <c r="GD3178">
        <v>2</v>
      </c>
      <c r="GE3178">
        <v>2</v>
      </c>
      <c r="GF3178">
        <v>3</v>
      </c>
      <c r="GG3178">
        <v>3</v>
      </c>
      <c r="GH3178">
        <v>3</v>
      </c>
      <c r="GI3178">
        <v>3</v>
      </c>
      <c r="GJ3178">
        <v>3</v>
      </c>
      <c r="GK3178">
        <v>4</v>
      </c>
      <c r="GL3178">
        <v>4</v>
      </c>
      <c r="GM3178">
        <v>4</v>
      </c>
      <c r="GN3178">
        <v>4</v>
      </c>
      <c r="GO3178">
        <v>4</v>
      </c>
      <c r="GP3178">
        <v>4</v>
      </c>
      <c r="GQ3178">
        <v>4</v>
      </c>
      <c r="GR3178">
        <v>4</v>
      </c>
    </row>
    <row r="3179" spans="2:200" x14ac:dyDescent="0.55000000000000004">
      <c r="B3179" t="s">
        <v>583</v>
      </c>
      <c r="C3179">
        <v>37.308002799999997</v>
      </c>
      <c r="D3179">
        <v>-79.528196399999999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1</v>
      </c>
      <c r="BN3179">
        <v>1</v>
      </c>
      <c r="BO3179">
        <v>1</v>
      </c>
      <c r="BP3179">
        <v>3</v>
      </c>
      <c r="BQ3179">
        <v>3</v>
      </c>
      <c r="BR3179">
        <v>3</v>
      </c>
      <c r="BS3179">
        <v>3</v>
      </c>
      <c r="BT3179">
        <v>3</v>
      </c>
      <c r="BU3179">
        <v>2</v>
      </c>
      <c r="BV3179">
        <v>2</v>
      </c>
      <c r="BW3179">
        <v>3</v>
      </c>
      <c r="BX3179">
        <v>3</v>
      </c>
      <c r="BY3179">
        <v>3</v>
      </c>
      <c r="BZ3179">
        <v>4</v>
      </c>
      <c r="CA3179">
        <v>4</v>
      </c>
      <c r="CB3179">
        <v>5</v>
      </c>
      <c r="CC3179">
        <v>8</v>
      </c>
      <c r="CD3179">
        <v>12</v>
      </c>
      <c r="CE3179">
        <v>12</v>
      </c>
      <c r="CF3179">
        <v>15</v>
      </c>
      <c r="CG3179">
        <v>15</v>
      </c>
      <c r="CH3179">
        <v>15</v>
      </c>
      <c r="CI3179">
        <v>16</v>
      </c>
      <c r="CJ3179">
        <v>16</v>
      </c>
      <c r="CK3179">
        <v>16</v>
      </c>
      <c r="CL3179">
        <v>16</v>
      </c>
      <c r="CM3179">
        <v>17</v>
      </c>
      <c r="CN3179">
        <v>17</v>
      </c>
      <c r="CO3179">
        <v>18</v>
      </c>
      <c r="CP3179">
        <v>18</v>
      </c>
      <c r="CQ3179">
        <v>19</v>
      </c>
      <c r="CR3179">
        <v>20</v>
      </c>
      <c r="CS3179">
        <v>21</v>
      </c>
      <c r="CT3179">
        <v>23</v>
      </c>
      <c r="CU3179">
        <v>24</v>
      </c>
      <c r="CV3179">
        <v>24</v>
      </c>
      <c r="CW3179">
        <v>25</v>
      </c>
      <c r="CX3179">
        <v>25</v>
      </c>
      <c r="CY3179">
        <v>27</v>
      </c>
      <c r="CZ3179">
        <v>30</v>
      </c>
      <c r="DA3179">
        <v>33</v>
      </c>
      <c r="DB3179">
        <v>34</v>
      </c>
      <c r="DC3179">
        <v>34</v>
      </c>
      <c r="DD3179">
        <v>35</v>
      </c>
      <c r="DE3179">
        <v>36</v>
      </c>
      <c r="DF3179">
        <v>37</v>
      </c>
      <c r="DG3179">
        <v>37</v>
      </c>
      <c r="DH3179">
        <v>37</v>
      </c>
      <c r="DI3179">
        <v>38</v>
      </c>
      <c r="DJ3179">
        <v>38</v>
      </c>
      <c r="DK3179">
        <v>38</v>
      </c>
      <c r="DL3179">
        <v>38</v>
      </c>
      <c r="DM3179">
        <v>40</v>
      </c>
      <c r="DN3179">
        <v>40</v>
      </c>
      <c r="DO3179">
        <v>40</v>
      </c>
      <c r="DP3179">
        <v>40</v>
      </c>
      <c r="DQ3179">
        <v>40</v>
      </c>
      <c r="DR3179">
        <v>41</v>
      </c>
      <c r="DS3179">
        <v>41</v>
      </c>
      <c r="DT3179">
        <v>41</v>
      </c>
      <c r="DU3179">
        <v>41</v>
      </c>
      <c r="DV3179">
        <v>41</v>
      </c>
      <c r="DW3179">
        <v>41</v>
      </c>
      <c r="DX3179">
        <v>41</v>
      </c>
      <c r="DY3179">
        <v>41</v>
      </c>
      <c r="DZ3179">
        <v>43</v>
      </c>
      <c r="EA3179">
        <v>45</v>
      </c>
      <c r="EB3179">
        <v>47</v>
      </c>
      <c r="EC3179">
        <v>47</v>
      </c>
      <c r="ED3179">
        <v>51</v>
      </c>
      <c r="EE3179">
        <v>57</v>
      </c>
      <c r="EF3179">
        <v>60</v>
      </c>
      <c r="EG3179">
        <v>62</v>
      </c>
      <c r="EH3179">
        <v>62</v>
      </c>
      <c r="EI3179">
        <v>63</v>
      </c>
      <c r="EJ3179">
        <v>72</v>
      </c>
      <c r="EK3179">
        <v>76</v>
      </c>
      <c r="EL3179">
        <v>79</v>
      </c>
      <c r="EM3179">
        <v>79</v>
      </c>
      <c r="EN3179">
        <v>81</v>
      </c>
      <c r="EO3179">
        <v>83</v>
      </c>
      <c r="EP3179">
        <v>82</v>
      </c>
      <c r="EQ3179">
        <v>86</v>
      </c>
      <c r="ER3179">
        <v>91</v>
      </c>
      <c r="ES3179">
        <v>91</v>
      </c>
      <c r="ET3179">
        <v>91</v>
      </c>
      <c r="EU3179">
        <v>94</v>
      </c>
      <c r="EV3179">
        <v>96</v>
      </c>
      <c r="EW3179">
        <v>94</v>
      </c>
      <c r="EX3179">
        <v>95</v>
      </c>
      <c r="EY3179">
        <v>98</v>
      </c>
      <c r="EZ3179">
        <v>99</v>
      </c>
      <c r="FA3179">
        <v>99</v>
      </c>
      <c r="FB3179">
        <v>103</v>
      </c>
      <c r="FC3179">
        <v>104</v>
      </c>
      <c r="FD3179">
        <v>106</v>
      </c>
      <c r="FE3179">
        <v>107</v>
      </c>
      <c r="FF3179">
        <v>107</v>
      </c>
      <c r="FG3179">
        <v>109</v>
      </c>
      <c r="FH3179">
        <v>114</v>
      </c>
      <c r="FI3179">
        <v>118</v>
      </c>
      <c r="FJ3179">
        <v>119</v>
      </c>
      <c r="FK3179">
        <v>125</v>
      </c>
      <c r="FL3179">
        <v>131</v>
      </c>
      <c r="FM3179">
        <v>137</v>
      </c>
      <c r="FN3179">
        <v>137</v>
      </c>
      <c r="FO3179">
        <v>140</v>
      </c>
      <c r="FP3179">
        <v>140</v>
      </c>
      <c r="FQ3179">
        <v>140</v>
      </c>
      <c r="FR3179">
        <v>142</v>
      </c>
      <c r="FS3179">
        <v>144</v>
      </c>
      <c r="FT3179">
        <v>156</v>
      </c>
      <c r="FU3179">
        <v>162</v>
      </c>
      <c r="FV3179">
        <v>167</v>
      </c>
      <c r="FW3179">
        <v>170</v>
      </c>
      <c r="FX3179">
        <v>174</v>
      </c>
      <c r="FY3179">
        <v>176</v>
      </c>
      <c r="FZ3179">
        <v>177</v>
      </c>
      <c r="GA3179">
        <v>178</v>
      </c>
      <c r="GB3179">
        <v>181</v>
      </c>
      <c r="GC3179">
        <v>191</v>
      </c>
      <c r="GD3179">
        <v>201</v>
      </c>
      <c r="GE3179">
        <v>207</v>
      </c>
      <c r="GF3179">
        <v>212</v>
      </c>
      <c r="GG3179">
        <v>217</v>
      </c>
      <c r="GH3179">
        <v>224</v>
      </c>
      <c r="GI3179">
        <v>232</v>
      </c>
      <c r="GJ3179">
        <v>236</v>
      </c>
      <c r="GK3179">
        <v>244</v>
      </c>
      <c r="GL3179">
        <v>255</v>
      </c>
      <c r="GM3179">
        <v>261</v>
      </c>
      <c r="GN3179">
        <v>286</v>
      </c>
      <c r="GO3179">
        <v>293</v>
      </c>
      <c r="GP3179">
        <v>299</v>
      </c>
      <c r="GQ3179">
        <v>307</v>
      </c>
      <c r="GR3179">
        <v>311</v>
      </c>
    </row>
    <row r="3180" spans="2:200" x14ac:dyDescent="0.55000000000000004">
      <c r="B3180" t="s">
        <v>583</v>
      </c>
      <c r="C3180">
        <v>37.131280680000003</v>
      </c>
      <c r="D3180">
        <v>-81.13599390999999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  <c r="CT3180">
        <v>0</v>
      </c>
      <c r="CU3180">
        <v>0</v>
      </c>
      <c r="CV3180">
        <v>0</v>
      </c>
      <c r="CW3180">
        <v>0</v>
      </c>
      <c r="CX3180">
        <v>0</v>
      </c>
      <c r="CY3180">
        <v>0</v>
      </c>
      <c r="CZ3180">
        <v>0</v>
      </c>
      <c r="DA3180">
        <v>0</v>
      </c>
      <c r="DB3180">
        <v>0</v>
      </c>
      <c r="DC3180">
        <v>0</v>
      </c>
      <c r="DD3180">
        <v>0</v>
      </c>
      <c r="DE3180">
        <v>0</v>
      </c>
      <c r="DF3180">
        <v>0</v>
      </c>
      <c r="DG3180">
        <v>0</v>
      </c>
      <c r="DH3180">
        <v>0</v>
      </c>
      <c r="DI3180">
        <v>0</v>
      </c>
      <c r="DJ3180">
        <v>0</v>
      </c>
      <c r="DK3180">
        <v>0</v>
      </c>
      <c r="DL3180">
        <v>0</v>
      </c>
      <c r="DM3180">
        <v>0</v>
      </c>
      <c r="DN3180">
        <v>0</v>
      </c>
      <c r="DO3180">
        <v>0</v>
      </c>
      <c r="DP3180">
        <v>0</v>
      </c>
      <c r="DQ3180">
        <v>0</v>
      </c>
      <c r="DR3180">
        <v>0</v>
      </c>
      <c r="DS3180">
        <v>0</v>
      </c>
      <c r="DT3180">
        <v>0</v>
      </c>
      <c r="DU3180">
        <v>0</v>
      </c>
      <c r="DV3180">
        <v>0</v>
      </c>
      <c r="DW3180">
        <v>0</v>
      </c>
      <c r="DX3180">
        <v>0</v>
      </c>
      <c r="DY3180">
        <v>0</v>
      </c>
      <c r="DZ3180">
        <v>0</v>
      </c>
      <c r="EA3180">
        <v>0</v>
      </c>
      <c r="EB3180">
        <v>0</v>
      </c>
      <c r="EC3180">
        <v>0</v>
      </c>
      <c r="ED3180">
        <v>0</v>
      </c>
      <c r="EE3180">
        <v>0</v>
      </c>
      <c r="EF3180">
        <v>0</v>
      </c>
      <c r="EG3180">
        <v>0</v>
      </c>
      <c r="EH3180">
        <v>0</v>
      </c>
      <c r="EI3180">
        <v>0</v>
      </c>
      <c r="EJ3180">
        <v>0</v>
      </c>
      <c r="EK3180">
        <v>0</v>
      </c>
      <c r="EL3180">
        <v>0</v>
      </c>
      <c r="EM3180">
        <v>0</v>
      </c>
      <c r="EN3180">
        <v>0</v>
      </c>
      <c r="EO3180">
        <v>0</v>
      </c>
      <c r="EP3180">
        <v>0</v>
      </c>
      <c r="EQ3180">
        <v>0</v>
      </c>
      <c r="ER3180">
        <v>0</v>
      </c>
      <c r="ES3180">
        <v>0</v>
      </c>
      <c r="ET3180">
        <v>0</v>
      </c>
      <c r="EU3180">
        <v>0</v>
      </c>
      <c r="EV3180">
        <v>0</v>
      </c>
      <c r="EW3180">
        <v>0</v>
      </c>
      <c r="EX3180">
        <v>1</v>
      </c>
      <c r="EY3180">
        <v>1</v>
      </c>
      <c r="EZ3180">
        <v>2</v>
      </c>
      <c r="FA3180">
        <v>2</v>
      </c>
      <c r="FB3180">
        <v>2</v>
      </c>
      <c r="FC3180">
        <v>2</v>
      </c>
      <c r="FD3180">
        <v>2</v>
      </c>
      <c r="FE3180">
        <v>2</v>
      </c>
      <c r="FF3180">
        <v>2</v>
      </c>
      <c r="FG3180">
        <v>2</v>
      </c>
      <c r="FH3180">
        <v>2</v>
      </c>
      <c r="FI3180">
        <v>2</v>
      </c>
      <c r="FJ3180">
        <v>2</v>
      </c>
      <c r="FK3180">
        <v>2</v>
      </c>
      <c r="FL3180">
        <v>2</v>
      </c>
      <c r="FM3180">
        <v>2</v>
      </c>
      <c r="FN3180">
        <v>2</v>
      </c>
      <c r="FO3180">
        <v>2</v>
      </c>
      <c r="FP3180">
        <v>2</v>
      </c>
      <c r="FQ3180">
        <v>2</v>
      </c>
      <c r="FR3180">
        <v>2</v>
      </c>
      <c r="FS3180">
        <v>3</v>
      </c>
      <c r="FT3180">
        <v>3</v>
      </c>
      <c r="FU3180">
        <v>3</v>
      </c>
      <c r="FV3180">
        <v>3</v>
      </c>
      <c r="FW3180">
        <v>3</v>
      </c>
      <c r="FX3180">
        <v>3</v>
      </c>
      <c r="FY3180">
        <v>5</v>
      </c>
      <c r="FZ3180">
        <v>5</v>
      </c>
      <c r="GA3180">
        <v>5</v>
      </c>
      <c r="GB3180">
        <v>5</v>
      </c>
      <c r="GC3180">
        <v>5</v>
      </c>
      <c r="GD3180">
        <v>7</v>
      </c>
      <c r="GE3180">
        <v>7</v>
      </c>
      <c r="GF3180">
        <v>7</v>
      </c>
      <c r="GG3180">
        <v>7</v>
      </c>
      <c r="GH3180">
        <v>7</v>
      </c>
      <c r="GI3180">
        <v>7</v>
      </c>
      <c r="GJ3180">
        <v>7</v>
      </c>
      <c r="GK3180">
        <v>7</v>
      </c>
      <c r="GL3180">
        <v>7</v>
      </c>
      <c r="GM3180">
        <v>7</v>
      </c>
      <c r="GN3180">
        <v>7</v>
      </c>
      <c r="GO3180">
        <v>7</v>
      </c>
      <c r="GP3180">
        <v>7</v>
      </c>
      <c r="GQ3180">
        <v>7</v>
      </c>
      <c r="GR3180">
        <v>7</v>
      </c>
    </row>
    <row r="3181" spans="2:200" x14ac:dyDescent="0.55000000000000004">
      <c r="B3181" t="s">
        <v>583</v>
      </c>
      <c r="C3181">
        <v>37.555317559999999</v>
      </c>
      <c r="D3181">
        <v>-79.809821819999996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1</v>
      </c>
      <c r="BK3181">
        <v>1</v>
      </c>
      <c r="BL3181">
        <v>1</v>
      </c>
      <c r="BM3181">
        <v>1</v>
      </c>
      <c r="BN3181">
        <v>1</v>
      </c>
      <c r="BO3181">
        <v>1</v>
      </c>
      <c r="BP3181">
        <v>1</v>
      </c>
      <c r="BQ3181">
        <v>1</v>
      </c>
      <c r="BR3181">
        <v>1</v>
      </c>
      <c r="BS3181">
        <v>1</v>
      </c>
      <c r="BT3181">
        <v>2</v>
      </c>
      <c r="BU3181">
        <v>5</v>
      </c>
      <c r="BV3181">
        <v>5</v>
      </c>
      <c r="BW3181">
        <v>6</v>
      </c>
      <c r="BX3181">
        <v>8</v>
      </c>
      <c r="BY3181">
        <v>8</v>
      </c>
      <c r="BZ3181">
        <v>14</v>
      </c>
      <c r="CA3181">
        <v>15</v>
      </c>
      <c r="CB3181">
        <v>15</v>
      </c>
      <c r="CC3181">
        <v>18</v>
      </c>
      <c r="CD3181">
        <v>18</v>
      </c>
      <c r="CE3181">
        <v>18</v>
      </c>
      <c r="CF3181">
        <v>21</v>
      </c>
      <c r="CG3181">
        <v>22</v>
      </c>
      <c r="CH3181">
        <v>23</v>
      </c>
      <c r="CI3181">
        <v>24</v>
      </c>
      <c r="CJ3181">
        <v>24</v>
      </c>
      <c r="CK3181">
        <v>23</v>
      </c>
      <c r="CL3181">
        <v>23</v>
      </c>
      <c r="CM3181">
        <v>23</v>
      </c>
      <c r="CN3181">
        <v>23</v>
      </c>
      <c r="CO3181">
        <v>24</v>
      </c>
      <c r="CP3181">
        <v>24</v>
      </c>
      <c r="CQ3181">
        <v>25</v>
      </c>
      <c r="CR3181">
        <v>26</v>
      </c>
      <c r="CS3181">
        <v>26</v>
      </c>
      <c r="CT3181">
        <v>27</v>
      </c>
      <c r="CU3181">
        <v>27</v>
      </c>
      <c r="CV3181">
        <v>27</v>
      </c>
      <c r="CW3181">
        <v>27</v>
      </c>
      <c r="CX3181">
        <v>27</v>
      </c>
      <c r="CY3181">
        <v>28</v>
      </c>
      <c r="CZ3181">
        <v>28</v>
      </c>
      <c r="DA3181">
        <v>28</v>
      </c>
      <c r="DB3181">
        <v>28</v>
      </c>
      <c r="DC3181">
        <v>28</v>
      </c>
      <c r="DD3181">
        <v>28</v>
      </c>
      <c r="DE3181">
        <v>29</v>
      </c>
      <c r="DF3181">
        <v>30</v>
      </c>
      <c r="DG3181">
        <v>29</v>
      </c>
      <c r="DH3181">
        <v>30</v>
      </c>
      <c r="DI3181">
        <v>29</v>
      </c>
      <c r="DJ3181">
        <v>29</v>
      </c>
      <c r="DK3181">
        <v>30</v>
      </c>
      <c r="DL3181">
        <v>30</v>
      </c>
      <c r="DM3181">
        <v>30</v>
      </c>
      <c r="DN3181">
        <v>30</v>
      </c>
      <c r="DO3181">
        <v>30</v>
      </c>
      <c r="DP3181">
        <v>30</v>
      </c>
      <c r="DQ3181">
        <v>31</v>
      </c>
      <c r="DR3181">
        <v>31</v>
      </c>
      <c r="DS3181">
        <v>31</v>
      </c>
      <c r="DT3181">
        <v>31</v>
      </c>
      <c r="DU3181">
        <v>31</v>
      </c>
      <c r="DV3181">
        <v>31</v>
      </c>
      <c r="DW3181">
        <v>31</v>
      </c>
      <c r="DX3181">
        <v>31</v>
      </c>
      <c r="DY3181">
        <v>32</v>
      </c>
      <c r="DZ3181">
        <v>32</v>
      </c>
      <c r="EA3181">
        <v>32</v>
      </c>
      <c r="EB3181">
        <v>32</v>
      </c>
      <c r="EC3181">
        <v>32</v>
      </c>
      <c r="ED3181">
        <v>32</v>
      </c>
      <c r="EE3181">
        <v>32</v>
      </c>
      <c r="EF3181">
        <v>32</v>
      </c>
      <c r="EG3181">
        <v>34</v>
      </c>
      <c r="EH3181">
        <v>34</v>
      </c>
      <c r="EI3181">
        <v>34</v>
      </c>
      <c r="EJ3181">
        <v>35</v>
      </c>
      <c r="EK3181">
        <v>39</v>
      </c>
      <c r="EL3181">
        <v>40</v>
      </c>
      <c r="EM3181">
        <v>40</v>
      </c>
      <c r="EN3181">
        <v>40</v>
      </c>
      <c r="EO3181">
        <v>40</v>
      </c>
      <c r="EP3181">
        <v>44</v>
      </c>
      <c r="EQ3181">
        <v>44</v>
      </c>
      <c r="ER3181">
        <v>47</v>
      </c>
      <c r="ES3181">
        <v>47</v>
      </c>
      <c r="ET3181">
        <v>47</v>
      </c>
      <c r="EU3181">
        <v>50</v>
      </c>
      <c r="EV3181">
        <v>51</v>
      </c>
      <c r="EW3181">
        <v>51</v>
      </c>
      <c r="EX3181">
        <v>55</v>
      </c>
      <c r="EY3181">
        <v>58</v>
      </c>
      <c r="EZ3181">
        <v>58</v>
      </c>
      <c r="FA3181">
        <v>59</v>
      </c>
      <c r="FB3181">
        <v>67</v>
      </c>
      <c r="FC3181">
        <v>69</v>
      </c>
      <c r="FD3181">
        <v>69</v>
      </c>
      <c r="FE3181">
        <v>69</v>
      </c>
      <c r="FF3181">
        <v>69</v>
      </c>
      <c r="FG3181">
        <v>73</v>
      </c>
      <c r="FH3181">
        <v>86</v>
      </c>
      <c r="FI3181">
        <v>121</v>
      </c>
      <c r="FJ3181">
        <v>123</v>
      </c>
      <c r="FK3181">
        <v>125</v>
      </c>
      <c r="FL3181">
        <v>133</v>
      </c>
      <c r="FM3181">
        <v>133</v>
      </c>
      <c r="FN3181">
        <v>134</v>
      </c>
      <c r="FO3181">
        <v>139</v>
      </c>
      <c r="FP3181">
        <v>145</v>
      </c>
      <c r="FQ3181">
        <v>148</v>
      </c>
      <c r="FR3181">
        <v>150</v>
      </c>
      <c r="FS3181">
        <v>151</v>
      </c>
      <c r="FT3181">
        <v>152</v>
      </c>
      <c r="FU3181">
        <v>155</v>
      </c>
      <c r="FV3181">
        <v>156</v>
      </c>
      <c r="FW3181">
        <v>160</v>
      </c>
      <c r="FX3181">
        <v>161</v>
      </c>
      <c r="FY3181">
        <v>164</v>
      </c>
      <c r="FZ3181">
        <v>165</v>
      </c>
      <c r="GA3181">
        <v>165</v>
      </c>
      <c r="GB3181">
        <v>165</v>
      </c>
      <c r="GC3181">
        <v>166</v>
      </c>
      <c r="GD3181">
        <v>166</v>
      </c>
      <c r="GE3181">
        <v>166</v>
      </c>
      <c r="GF3181">
        <v>168</v>
      </c>
      <c r="GG3181">
        <v>171</v>
      </c>
      <c r="GH3181">
        <v>172</v>
      </c>
      <c r="GI3181">
        <v>177</v>
      </c>
      <c r="GJ3181">
        <v>179</v>
      </c>
      <c r="GK3181">
        <v>178</v>
      </c>
      <c r="GL3181">
        <v>182</v>
      </c>
      <c r="GM3181">
        <v>183</v>
      </c>
      <c r="GN3181">
        <v>185</v>
      </c>
      <c r="GO3181">
        <v>185</v>
      </c>
      <c r="GP3181">
        <v>188</v>
      </c>
      <c r="GQ3181">
        <v>192</v>
      </c>
      <c r="GR3181">
        <v>192</v>
      </c>
    </row>
    <row r="3182" spans="2:200" x14ac:dyDescent="0.55000000000000004">
      <c r="B3182" t="s">
        <v>583</v>
      </c>
      <c r="C3182">
        <v>36.763669489999998</v>
      </c>
      <c r="D3182">
        <v>-77.859343600000003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1</v>
      </c>
      <c r="BW3182">
        <v>1</v>
      </c>
      <c r="BX3182">
        <v>1</v>
      </c>
      <c r="BY3182">
        <v>1</v>
      </c>
      <c r="BZ3182">
        <v>1</v>
      </c>
      <c r="CA3182">
        <v>1</v>
      </c>
      <c r="CB3182">
        <v>1</v>
      </c>
      <c r="CC3182">
        <v>1</v>
      </c>
      <c r="CD3182">
        <v>1</v>
      </c>
      <c r="CE3182">
        <v>1</v>
      </c>
      <c r="CF3182">
        <v>2</v>
      </c>
      <c r="CG3182">
        <v>3</v>
      </c>
      <c r="CH3182">
        <v>3</v>
      </c>
      <c r="CI3182">
        <v>3</v>
      </c>
      <c r="CJ3182">
        <v>9</v>
      </c>
      <c r="CK3182">
        <v>9</v>
      </c>
      <c r="CL3182">
        <v>10</v>
      </c>
      <c r="CM3182">
        <v>10</v>
      </c>
      <c r="CN3182">
        <v>12</v>
      </c>
      <c r="CO3182">
        <v>12</v>
      </c>
      <c r="CP3182">
        <v>12</v>
      </c>
      <c r="CQ3182">
        <v>12</v>
      </c>
      <c r="CR3182">
        <v>13</v>
      </c>
      <c r="CS3182">
        <v>13</v>
      </c>
      <c r="CT3182">
        <v>14</v>
      </c>
      <c r="CU3182">
        <v>14</v>
      </c>
      <c r="CV3182">
        <v>14</v>
      </c>
      <c r="CW3182">
        <v>14</v>
      </c>
      <c r="CX3182">
        <v>13</v>
      </c>
      <c r="CY3182">
        <v>14</v>
      </c>
      <c r="CZ3182">
        <v>14</v>
      </c>
      <c r="DA3182">
        <v>14</v>
      </c>
      <c r="DB3182">
        <v>15</v>
      </c>
      <c r="DC3182">
        <v>15</v>
      </c>
      <c r="DD3182">
        <v>15</v>
      </c>
      <c r="DE3182">
        <v>15</v>
      </c>
      <c r="DF3182">
        <v>15</v>
      </c>
      <c r="DG3182">
        <v>16</v>
      </c>
      <c r="DH3182">
        <v>17</v>
      </c>
      <c r="DI3182">
        <v>17</v>
      </c>
      <c r="DJ3182">
        <v>18</v>
      </c>
      <c r="DK3182">
        <v>19</v>
      </c>
      <c r="DL3182">
        <v>20</v>
      </c>
      <c r="DM3182">
        <v>20</v>
      </c>
      <c r="DN3182">
        <v>20</v>
      </c>
      <c r="DO3182">
        <v>20</v>
      </c>
      <c r="DP3182">
        <v>20</v>
      </c>
      <c r="DQ3182">
        <v>20</v>
      </c>
      <c r="DR3182">
        <v>20</v>
      </c>
      <c r="DS3182">
        <v>21</v>
      </c>
      <c r="DT3182">
        <v>21</v>
      </c>
      <c r="DU3182">
        <v>21</v>
      </c>
      <c r="DV3182">
        <v>21</v>
      </c>
      <c r="DW3182">
        <v>21</v>
      </c>
      <c r="DX3182">
        <v>21</v>
      </c>
      <c r="DY3182">
        <v>21</v>
      </c>
      <c r="DZ3182">
        <v>21</v>
      </c>
      <c r="EA3182">
        <v>21</v>
      </c>
      <c r="EB3182">
        <v>24</v>
      </c>
      <c r="EC3182">
        <v>25</v>
      </c>
      <c r="ED3182">
        <v>25</v>
      </c>
      <c r="EE3182">
        <v>25</v>
      </c>
      <c r="EF3182">
        <v>27</v>
      </c>
      <c r="EG3182">
        <v>28</v>
      </c>
      <c r="EH3182">
        <v>30</v>
      </c>
      <c r="EI3182">
        <v>31</v>
      </c>
      <c r="EJ3182">
        <v>32</v>
      </c>
      <c r="EK3182">
        <v>32</v>
      </c>
      <c r="EL3182">
        <v>39</v>
      </c>
      <c r="EM3182">
        <v>41</v>
      </c>
      <c r="EN3182">
        <v>41</v>
      </c>
      <c r="EO3182">
        <v>43</v>
      </c>
      <c r="EP3182">
        <v>44</v>
      </c>
      <c r="EQ3182">
        <v>44</v>
      </c>
      <c r="ER3182">
        <v>46</v>
      </c>
      <c r="ES3182">
        <v>46</v>
      </c>
      <c r="ET3182">
        <v>46</v>
      </c>
      <c r="EU3182">
        <v>54</v>
      </c>
      <c r="EV3182">
        <v>59</v>
      </c>
      <c r="EW3182">
        <v>72</v>
      </c>
      <c r="EX3182">
        <v>90</v>
      </c>
      <c r="EY3182">
        <v>90</v>
      </c>
      <c r="EZ3182">
        <v>91</v>
      </c>
      <c r="FA3182">
        <v>92</v>
      </c>
      <c r="FB3182">
        <v>92</v>
      </c>
      <c r="FC3182">
        <v>93</v>
      </c>
      <c r="FD3182">
        <v>96</v>
      </c>
      <c r="FE3182">
        <v>96</v>
      </c>
      <c r="FF3182">
        <v>99</v>
      </c>
      <c r="FG3182">
        <v>102</v>
      </c>
      <c r="FH3182">
        <v>102</v>
      </c>
      <c r="FI3182">
        <v>103</v>
      </c>
      <c r="FJ3182">
        <v>106</v>
      </c>
      <c r="FK3182">
        <v>107</v>
      </c>
      <c r="FL3182">
        <v>107</v>
      </c>
      <c r="FM3182">
        <v>109</v>
      </c>
      <c r="FN3182">
        <v>112</v>
      </c>
      <c r="FO3182">
        <v>113</v>
      </c>
      <c r="FP3182">
        <v>116</v>
      </c>
      <c r="FQ3182">
        <v>117</v>
      </c>
      <c r="FR3182">
        <v>116</v>
      </c>
      <c r="FS3182">
        <v>123</v>
      </c>
      <c r="FT3182">
        <v>127</v>
      </c>
      <c r="FU3182">
        <v>130</v>
      </c>
      <c r="FV3182">
        <v>138</v>
      </c>
      <c r="FW3182">
        <v>143</v>
      </c>
      <c r="FX3182">
        <v>143</v>
      </c>
      <c r="FY3182">
        <v>143</v>
      </c>
      <c r="FZ3182">
        <v>146</v>
      </c>
      <c r="GA3182">
        <v>150</v>
      </c>
      <c r="GB3182">
        <v>154</v>
      </c>
      <c r="GC3182">
        <v>157</v>
      </c>
      <c r="GD3182">
        <v>161</v>
      </c>
      <c r="GE3182">
        <v>162</v>
      </c>
      <c r="GF3182">
        <v>163</v>
      </c>
      <c r="GG3182">
        <v>170</v>
      </c>
      <c r="GH3182">
        <v>172</v>
      </c>
      <c r="GI3182">
        <v>174</v>
      </c>
      <c r="GJ3182">
        <v>179</v>
      </c>
      <c r="GK3182">
        <v>184</v>
      </c>
      <c r="GL3182">
        <v>188</v>
      </c>
      <c r="GM3182">
        <v>197</v>
      </c>
      <c r="GN3182">
        <v>197</v>
      </c>
      <c r="GO3182">
        <v>204</v>
      </c>
      <c r="GP3182">
        <v>205</v>
      </c>
      <c r="GQ3182">
        <v>212</v>
      </c>
      <c r="GR3182">
        <v>212</v>
      </c>
    </row>
    <row r="3183" spans="2:200" x14ac:dyDescent="0.55000000000000004">
      <c r="B3183" t="s">
        <v>583</v>
      </c>
      <c r="C3183">
        <v>37.268183229999998</v>
      </c>
      <c r="D3183">
        <v>-82.03749725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1</v>
      </c>
      <c r="CD3183">
        <v>1</v>
      </c>
      <c r="CE3183">
        <v>1</v>
      </c>
      <c r="CF3183">
        <v>1</v>
      </c>
      <c r="CG3183">
        <v>2</v>
      </c>
      <c r="CH3183">
        <v>2</v>
      </c>
      <c r="CI3183">
        <v>2</v>
      </c>
      <c r="CJ3183">
        <v>12</v>
      </c>
      <c r="CK3183">
        <v>12</v>
      </c>
      <c r="CL3183">
        <v>12</v>
      </c>
      <c r="CM3183">
        <v>12</v>
      </c>
      <c r="CN3183">
        <v>12</v>
      </c>
      <c r="CO3183">
        <v>12</v>
      </c>
      <c r="CP3183">
        <v>12</v>
      </c>
      <c r="CQ3183">
        <v>12</v>
      </c>
      <c r="CR3183">
        <v>12</v>
      </c>
      <c r="CS3183">
        <v>12</v>
      </c>
      <c r="CT3183">
        <v>12</v>
      </c>
      <c r="CU3183">
        <v>13</v>
      </c>
      <c r="CV3183">
        <v>13</v>
      </c>
      <c r="CW3183">
        <v>14</v>
      </c>
      <c r="CX3183">
        <v>16</v>
      </c>
      <c r="CY3183">
        <v>16</v>
      </c>
      <c r="CZ3183">
        <v>16</v>
      </c>
      <c r="DA3183">
        <v>16</v>
      </c>
      <c r="DB3183">
        <v>16</v>
      </c>
      <c r="DC3183">
        <v>16</v>
      </c>
      <c r="DD3183">
        <v>16</v>
      </c>
      <c r="DE3183">
        <v>16</v>
      </c>
      <c r="DF3183">
        <v>16</v>
      </c>
      <c r="DG3183">
        <v>16</v>
      </c>
      <c r="DH3183">
        <v>16</v>
      </c>
      <c r="DI3183">
        <v>16</v>
      </c>
      <c r="DJ3183">
        <v>16</v>
      </c>
      <c r="DK3183">
        <v>16</v>
      </c>
      <c r="DL3183">
        <v>16</v>
      </c>
      <c r="DM3183">
        <v>16</v>
      </c>
      <c r="DN3183">
        <v>16</v>
      </c>
      <c r="DO3183">
        <v>16</v>
      </c>
      <c r="DP3183">
        <v>16</v>
      </c>
      <c r="DQ3183">
        <v>16</v>
      </c>
      <c r="DR3183">
        <v>16</v>
      </c>
      <c r="DS3183">
        <v>18</v>
      </c>
      <c r="DT3183">
        <v>18</v>
      </c>
      <c r="DU3183">
        <v>18</v>
      </c>
      <c r="DV3183">
        <v>18</v>
      </c>
      <c r="DW3183">
        <v>18</v>
      </c>
      <c r="DX3183">
        <v>18</v>
      </c>
      <c r="DY3183">
        <v>18</v>
      </c>
      <c r="DZ3183">
        <v>19</v>
      </c>
      <c r="EA3183">
        <v>18</v>
      </c>
      <c r="EB3183">
        <v>18</v>
      </c>
      <c r="EC3183">
        <v>18</v>
      </c>
      <c r="ED3183">
        <v>18</v>
      </c>
      <c r="EE3183">
        <v>18</v>
      </c>
      <c r="EF3183">
        <v>18</v>
      </c>
      <c r="EG3183">
        <v>18</v>
      </c>
      <c r="EH3183">
        <v>18</v>
      </c>
      <c r="EI3183">
        <v>18</v>
      </c>
      <c r="EJ3183">
        <v>18</v>
      </c>
      <c r="EK3183">
        <v>18</v>
      </c>
      <c r="EL3183">
        <v>18</v>
      </c>
      <c r="EM3183">
        <v>18</v>
      </c>
      <c r="EN3183">
        <v>18</v>
      </c>
      <c r="EO3183">
        <v>18</v>
      </c>
      <c r="EP3183">
        <v>18</v>
      </c>
      <c r="EQ3183">
        <v>18</v>
      </c>
      <c r="ER3183">
        <v>18</v>
      </c>
      <c r="ES3183">
        <v>18</v>
      </c>
      <c r="ET3183">
        <v>18</v>
      </c>
      <c r="EU3183">
        <v>18</v>
      </c>
      <c r="EV3183">
        <v>18</v>
      </c>
      <c r="EW3183">
        <v>18</v>
      </c>
      <c r="EX3183">
        <v>18</v>
      </c>
      <c r="EY3183">
        <v>18</v>
      </c>
      <c r="EZ3183">
        <v>18</v>
      </c>
      <c r="FA3183">
        <v>18</v>
      </c>
      <c r="FB3183">
        <v>18</v>
      </c>
      <c r="FC3183">
        <v>18</v>
      </c>
      <c r="FD3183">
        <v>18</v>
      </c>
      <c r="FE3183">
        <v>18</v>
      </c>
      <c r="FF3183">
        <v>31</v>
      </c>
      <c r="FG3183">
        <v>31</v>
      </c>
      <c r="FH3183">
        <v>31</v>
      </c>
      <c r="FI3183">
        <v>31</v>
      </c>
      <c r="FJ3183">
        <v>31</v>
      </c>
      <c r="FK3183">
        <v>31</v>
      </c>
      <c r="FL3183">
        <v>31</v>
      </c>
      <c r="FM3183">
        <v>31</v>
      </c>
      <c r="FN3183">
        <v>33</v>
      </c>
      <c r="FO3183">
        <v>33</v>
      </c>
      <c r="FP3183">
        <v>34</v>
      </c>
      <c r="FQ3183">
        <v>36</v>
      </c>
      <c r="FR3183">
        <v>38</v>
      </c>
      <c r="FS3183">
        <v>39</v>
      </c>
      <c r="FT3183">
        <v>39</v>
      </c>
      <c r="FU3183">
        <v>39</v>
      </c>
      <c r="FV3183">
        <v>42</v>
      </c>
      <c r="FW3183">
        <v>46</v>
      </c>
      <c r="FX3183">
        <v>48</v>
      </c>
      <c r="FY3183">
        <v>51</v>
      </c>
      <c r="FZ3183">
        <v>52</v>
      </c>
      <c r="GA3183">
        <v>54</v>
      </c>
      <c r="GB3183">
        <v>53</v>
      </c>
      <c r="GC3183">
        <v>54</v>
      </c>
      <c r="GD3183">
        <v>54</v>
      </c>
      <c r="GE3183">
        <v>61</v>
      </c>
      <c r="GF3183">
        <v>62</v>
      </c>
      <c r="GG3183">
        <v>62</v>
      </c>
      <c r="GH3183">
        <v>62</v>
      </c>
      <c r="GI3183">
        <v>64</v>
      </c>
      <c r="GJ3183">
        <v>64</v>
      </c>
      <c r="GK3183">
        <v>64</v>
      </c>
      <c r="GL3183">
        <v>67</v>
      </c>
      <c r="GM3183">
        <v>69</v>
      </c>
      <c r="GN3183">
        <v>71</v>
      </c>
      <c r="GO3183">
        <v>71</v>
      </c>
      <c r="GP3183">
        <v>71</v>
      </c>
      <c r="GQ3183">
        <v>72</v>
      </c>
      <c r="GR3183">
        <v>73</v>
      </c>
    </row>
    <row r="3184" spans="2:200" x14ac:dyDescent="0.55000000000000004">
      <c r="B3184" t="s">
        <v>583</v>
      </c>
      <c r="C3184">
        <v>37.572422680000003</v>
      </c>
      <c r="D3184">
        <v>-78.5251883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2</v>
      </c>
      <c r="BW3184">
        <v>2</v>
      </c>
      <c r="BX3184">
        <v>2</v>
      </c>
      <c r="BY3184">
        <v>3</v>
      </c>
      <c r="BZ3184">
        <v>4</v>
      </c>
      <c r="CA3184">
        <v>4</v>
      </c>
      <c r="CB3184">
        <v>4</v>
      </c>
      <c r="CC3184">
        <v>6</v>
      </c>
      <c r="CD3184">
        <v>9</v>
      </c>
      <c r="CE3184">
        <v>9</v>
      </c>
      <c r="CF3184">
        <v>10</v>
      </c>
      <c r="CG3184">
        <v>14</v>
      </c>
      <c r="CH3184">
        <v>14</v>
      </c>
      <c r="CI3184">
        <v>16</v>
      </c>
      <c r="CJ3184">
        <v>18</v>
      </c>
      <c r="CK3184">
        <v>22</v>
      </c>
      <c r="CL3184">
        <v>23</v>
      </c>
      <c r="CM3184">
        <v>24</v>
      </c>
      <c r="CN3184">
        <v>25</v>
      </c>
      <c r="CO3184">
        <v>26</v>
      </c>
      <c r="CP3184">
        <v>26</v>
      </c>
      <c r="CQ3184">
        <v>27</v>
      </c>
      <c r="CR3184">
        <v>27</v>
      </c>
      <c r="CS3184">
        <v>31</v>
      </c>
      <c r="CT3184">
        <v>31</v>
      </c>
      <c r="CU3184">
        <v>34</v>
      </c>
      <c r="CV3184">
        <v>35</v>
      </c>
      <c r="CW3184">
        <v>45</v>
      </c>
      <c r="CX3184">
        <v>55</v>
      </c>
      <c r="CY3184">
        <v>55</v>
      </c>
      <c r="CZ3184">
        <v>58</v>
      </c>
      <c r="DA3184">
        <v>94</v>
      </c>
      <c r="DB3184">
        <v>137</v>
      </c>
      <c r="DC3184">
        <v>137</v>
      </c>
      <c r="DD3184">
        <v>137</v>
      </c>
      <c r="DE3184">
        <v>171</v>
      </c>
      <c r="DF3184">
        <v>201</v>
      </c>
      <c r="DG3184">
        <v>225</v>
      </c>
      <c r="DH3184">
        <v>225</v>
      </c>
      <c r="DI3184">
        <v>246</v>
      </c>
      <c r="DJ3184">
        <v>246</v>
      </c>
      <c r="DK3184">
        <v>246</v>
      </c>
      <c r="DL3184">
        <v>301</v>
      </c>
      <c r="DM3184">
        <v>347</v>
      </c>
      <c r="DN3184">
        <v>348</v>
      </c>
      <c r="DO3184">
        <v>366</v>
      </c>
      <c r="DP3184">
        <v>411</v>
      </c>
      <c r="DQ3184">
        <v>411</v>
      </c>
      <c r="DR3184">
        <v>417</v>
      </c>
      <c r="DS3184">
        <v>419</v>
      </c>
      <c r="DT3184">
        <v>419</v>
      </c>
      <c r="DU3184">
        <v>438</v>
      </c>
      <c r="DV3184">
        <v>439</v>
      </c>
      <c r="DW3184">
        <v>443</v>
      </c>
      <c r="DX3184">
        <v>442</v>
      </c>
      <c r="DY3184">
        <v>443</v>
      </c>
      <c r="DZ3184">
        <v>445</v>
      </c>
      <c r="EA3184">
        <v>445</v>
      </c>
      <c r="EB3184">
        <v>453</v>
      </c>
      <c r="EC3184">
        <v>453</v>
      </c>
      <c r="ED3184">
        <v>456</v>
      </c>
      <c r="EE3184">
        <v>459</v>
      </c>
      <c r="EF3184">
        <v>461</v>
      </c>
      <c r="EG3184">
        <v>465</v>
      </c>
      <c r="EH3184">
        <v>467</v>
      </c>
      <c r="EI3184">
        <v>469</v>
      </c>
      <c r="EJ3184">
        <v>475</v>
      </c>
      <c r="EK3184">
        <v>477</v>
      </c>
      <c r="EL3184">
        <v>481</v>
      </c>
      <c r="EM3184">
        <v>481</v>
      </c>
      <c r="EN3184">
        <v>484</v>
      </c>
      <c r="EO3184">
        <v>497</v>
      </c>
      <c r="EP3184">
        <v>517</v>
      </c>
      <c r="EQ3184">
        <v>518</v>
      </c>
      <c r="ER3184">
        <v>519</v>
      </c>
      <c r="ES3184">
        <v>519</v>
      </c>
      <c r="ET3184">
        <v>521</v>
      </c>
      <c r="EU3184">
        <v>534</v>
      </c>
      <c r="EV3184">
        <v>542</v>
      </c>
      <c r="EW3184">
        <v>552</v>
      </c>
      <c r="EX3184">
        <v>552</v>
      </c>
      <c r="EY3184">
        <v>552</v>
      </c>
      <c r="EZ3184">
        <v>552</v>
      </c>
      <c r="FA3184">
        <v>553</v>
      </c>
      <c r="FB3184">
        <v>553</v>
      </c>
      <c r="FC3184">
        <v>553</v>
      </c>
      <c r="FD3184">
        <v>555</v>
      </c>
      <c r="FE3184">
        <v>555</v>
      </c>
      <c r="FF3184">
        <v>556</v>
      </c>
      <c r="FG3184">
        <v>556</v>
      </c>
      <c r="FH3184">
        <v>556</v>
      </c>
      <c r="FI3184">
        <v>556</v>
      </c>
      <c r="FJ3184">
        <v>559</v>
      </c>
      <c r="FK3184">
        <v>560</v>
      </c>
      <c r="FL3184">
        <v>566</v>
      </c>
      <c r="FM3184">
        <v>566</v>
      </c>
      <c r="FN3184">
        <v>566</v>
      </c>
      <c r="FO3184">
        <v>571</v>
      </c>
      <c r="FP3184">
        <v>570</v>
      </c>
      <c r="FQ3184">
        <v>571</v>
      </c>
      <c r="FR3184">
        <v>572</v>
      </c>
      <c r="FS3184">
        <v>574</v>
      </c>
      <c r="FT3184">
        <v>576</v>
      </c>
      <c r="FU3184">
        <v>577</v>
      </c>
      <c r="FV3184">
        <v>577</v>
      </c>
      <c r="FW3184">
        <v>577</v>
      </c>
      <c r="FX3184">
        <v>577</v>
      </c>
      <c r="FY3184">
        <v>578</v>
      </c>
      <c r="FZ3184">
        <v>579</v>
      </c>
      <c r="GA3184">
        <v>579</v>
      </c>
      <c r="GB3184">
        <v>582</v>
      </c>
      <c r="GC3184">
        <v>584</v>
      </c>
      <c r="GD3184">
        <v>587</v>
      </c>
      <c r="GE3184">
        <v>587</v>
      </c>
      <c r="GF3184">
        <v>590</v>
      </c>
      <c r="GG3184">
        <v>590</v>
      </c>
      <c r="GH3184">
        <v>591</v>
      </c>
      <c r="GI3184">
        <v>592</v>
      </c>
      <c r="GJ3184">
        <v>592</v>
      </c>
      <c r="GK3184">
        <v>592</v>
      </c>
      <c r="GL3184">
        <v>592</v>
      </c>
      <c r="GM3184">
        <v>592</v>
      </c>
      <c r="GN3184">
        <v>593</v>
      </c>
      <c r="GO3184">
        <v>594</v>
      </c>
      <c r="GP3184">
        <v>596</v>
      </c>
      <c r="GQ3184">
        <v>596</v>
      </c>
      <c r="GR3184">
        <v>596</v>
      </c>
    </row>
    <row r="3185" spans="2:200" x14ac:dyDescent="0.55000000000000004">
      <c r="B3185" t="s">
        <v>583</v>
      </c>
      <c r="C3185">
        <v>37.205533860000003</v>
      </c>
      <c r="D3185">
        <v>-79.0967860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1</v>
      </c>
      <c r="BW3185">
        <v>2</v>
      </c>
      <c r="BX3185">
        <v>2</v>
      </c>
      <c r="BY3185">
        <v>2</v>
      </c>
      <c r="BZ3185">
        <v>2</v>
      </c>
      <c r="CA3185">
        <v>2</v>
      </c>
      <c r="CB3185">
        <v>2</v>
      </c>
      <c r="CC3185">
        <v>3</v>
      </c>
      <c r="CD3185">
        <v>4</v>
      </c>
      <c r="CE3185">
        <v>4</v>
      </c>
      <c r="CF3185">
        <v>7</v>
      </c>
      <c r="CG3185">
        <v>9</v>
      </c>
      <c r="CH3185">
        <v>9</v>
      </c>
      <c r="CI3185">
        <v>10</v>
      </c>
      <c r="CJ3185">
        <v>11</v>
      </c>
      <c r="CK3185">
        <v>11</v>
      </c>
      <c r="CL3185">
        <v>9</v>
      </c>
      <c r="CM3185">
        <v>9</v>
      </c>
      <c r="CN3185">
        <v>9</v>
      </c>
      <c r="CO3185">
        <v>9</v>
      </c>
      <c r="CP3185">
        <v>9</v>
      </c>
      <c r="CQ3185">
        <v>10</v>
      </c>
      <c r="CR3185">
        <v>10</v>
      </c>
      <c r="CS3185">
        <v>10</v>
      </c>
      <c r="CT3185">
        <v>10</v>
      </c>
      <c r="CU3185">
        <v>10</v>
      </c>
      <c r="CV3185">
        <v>11</v>
      </c>
      <c r="CW3185">
        <v>11</v>
      </c>
      <c r="CX3185">
        <v>11</v>
      </c>
      <c r="CY3185">
        <v>12</v>
      </c>
      <c r="CZ3185">
        <v>12</v>
      </c>
      <c r="DA3185">
        <v>12</v>
      </c>
      <c r="DB3185">
        <v>13</v>
      </c>
      <c r="DC3185">
        <v>13</v>
      </c>
      <c r="DD3185">
        <v>13</v>
      </c>
      <c r="DE3185">
        <v>13</v>
      </c>
      <c r="DF3185">
        <v>13</v>
      </c>
      <c r="DG3185">
        <v>13</v>
      </c>
      <c r="DH3185">
        <v>13</v>
      </c>
      <c r="DI3185">
        <v>13</v>
      </c>
      <c r="DJ3185">
        <v>13</v>
      </c>
      <c r="DK3185">
        <v>13</v>
      </c>
      <c r="DL3185">
        <v>13</v>
      </c>
      <c r="DM3185">
        <v>13</v>
      </c>
      <c r="DN3185">
        <v>13</v>
      </c>
      <c r="DO3185">
        <v>13</v>
      </c>
      <c r="DP3185">
        <v>13</v>
      </c>
      <c r="DQ3185">
        <v>13</v>
      </c>
      <c r="DR3185">
        <v>13</v>
      </c>
      <c r="DS3185">
        <v>13</v>
      </c>
      <c r="DT3185">
        <v>13</v>
      </c>
      <c r="DU3185">
        <v>13</v>
      </c>
      <c r="DV3185">
        <v>13</v>
      </c>
      <c r="DW3185">
        <v>13</v>
      </c>
      <c r="DX3185">
        <v>13</v>
      </c>
      <c r="DY3185">
        <v>13</v>
      </c>
      <c r="DZ3185">
        <v>15</v>
      </c>
      <c r="EA3185">
        <v>16</v>
      </c>
      <c r="EB3185">
        <v>16</v>
      </c>
      <c r="EC3185">
        <v>17</v>
      </c>
      <c r="ED3185">
        <v>18</v>
      </c>
      <c r="EE3185">
        <v>18</v>
      </c>
      <c r="EF3185">
        <v>18</v>
      </c>
      <c r="EG3185">
        <v>18</v>
      </c>
      <c r="EH3185">
        <v>18</v>
      </c>
      <c r="EI3185">
        <v>18</v>
      </c>
      <c r="EJ3185">
        <v>20</v>
      </c>
      <c r="EK3185">
        <v>20</v>
      </c>
      <c r="EL3185">
        <v>20</v>
      </c>
      <c r="EM3185">
        <v>20</v>
      </c>
      <c r="EN3185">
        <v>20</v>
      </c>
      <c r="EO3185">
        <v>22</v>
      </c>
      <c r="EP3185">
        <v>22</v>
      </c>
      <c r="EQ3185">
        <v>22</v>
      </c>
      <c r="ER3185">
        <v>23</v>
      </c>
      <c r="ES3185">
        <v>25</v>
      </c>
      <c r="ET3185">
        <v>25</v>
      </c>
      <c r="EU3185">
        <v>28</v>
      </c>
      <c r="EV3185">
        <v>28</v>
      </c>
      <c r="EW3185">
        <v>28</v>
      </c>
      <c r="EX3185">
        <v>30</v>
      </c>
      <c r="EY3185">
        <v>32</v>
      </c>
      <c r="EZ3185">
        <v>32</v>
      </c>
      <c r="FA3185">
        <v>32</v>
      </c>
      <c r="FB3185">
        <v>33</v>
      </c>
      <c r="FC3185">
        <v>32</v>
      </c>
      <c r="FD3185">
        <v>34</v>
      </c>
      <c r="FE3185">
        <v>41</v>
      </c>
      <c r="FF3185">
        <v>41</v>
      </c>
      <c r="FG3185">
        <v>43</v>
      </c>
      <c r="FH3185">
        <v>44</v>
      </c>
      <c r="FI3185">
        <v>45</v>
      </c>
      <c r="FJ3185">
        <v>45</v>
      </c>
      <c r="FK3185">
        <v>45</v>
      </c>
      <c r="FL3185">
        <v>48</v>
      </c>
      <c r="FM3185">
        <v>51</v>
      </c>
      <c r="FN3185">
        <v>51</v>
      </c>
      <c r="FO3185">
        <v>51</v>
      </c>
      <c r="FP3185">
        <v>53</v>
      </c>
      <c r="FQ3185">
        <v>54</v>
      </c>
      <c r="FR3185">
        <v>54</v>
      </c>
      <c r="FS3185">
        <v>56</v>
      </c>
      <c r="FT3185">
        <v>63</v>
      </c>
      <c r="FU3185">
        <v>65</v>
      </c>
      <c r="FV3185">
        <v>66</v>
      </c>
      <c r="FW3185">
        <v>70</v>
      </c>
      <c r="FX3185">
        <v>71</v>
      </c>
      <c r="FY3185">
        <v>70</v>
      </c>
      <c r="FZ3185">
        <v>73</v>
      </c>
      <c r="GA3185">
        <v>74</v>
      </c>
      <c r="GB3185">
        <v>77</v>
      </c>
      <c r="GC3185">
        <v>80</v>
      </c>
      <c r="GD3185">
        <v>84</v>
      </c>
      <c r="GE3185">
        <v>89</v>
      </c>
      <c r="GF3185">
        <v>89</v>
      </c>
      <c r="GG3185">
        <v>94</v>
      </c>
      <c r="GH3185">
        <v>101</v>
      </c>
      <c r="GI3185">
        <v>102</v>
      </c>
      <c r="GJ3185">
        <v>117</v>
      </c>
      <c r="GK3185">
        <v>121</v>
      </c>
      <c r="GL3185">
        <v>131</v>
      </c>
      <c r="GM3185">
        <v>132</v>
      </c>
      <c r="GN3185">
        <v>144</v>
      </c>
      <c r="GO3185">
        <v>149</v>
      </c>
      <c r="GP3185">
        <v>151</v>
      </c>
      <c r="GQ3185">
        <v>157</v>
      </c>
      <c r="GR3185">
        <v>162</v>
      </c>
    </row>
    <row r="3186" spans="2:200" x14ac:dyDescent="0.55000000000000004">
      <c r="B3186" t="s">
        <v>583</v>
      </c>
      <c r="C3186">
        <v>38.026791289999998</v>
      </c>
      <c r="D3186">
        <v>-77.349014049999994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1</v>
      </c>
      <c r="BZ3186">
        <v>1</v>
      </c>
      <c r="CA3186">
        <v>1</v>
      </c>
      <c r="CB3186">
        <v>1</v>
      </c>
      <c r="CC3186">
        <v>4</v>
      </c>
      <c r="CD3186">
        <v>4</v>
      </c>
      <c r="CE3186">
        <v>4</v>
      </c>
      <c r="CF3186">
        <v>6</v>
      </c>
      <c r="CG3186">
        <v>6</v>
      </c>
      <c r="CH3186">
        <v>6</v>
      </c>
      <c r="CI3186">
        <v>6</v>
      </c>
      <c r="CJ3186">
        <v>7</v>
      </c>
      <c r="CK3186">
        <v>9</v>
      </c>
      <c r="CL3186">
        <v>11</v>
      </c>
      <c r="CM3186">
        <v>11</v>
      </c>
      <c r="CN3186">
        <v>13</v>
      </c>
      <c r="CO3186">
        <v>13</v>
      </c>
      <c r="CP3186">
        <v>14</v>
      </c>
      <c r="CQ3186">
        <v>17</v>
      </c>
      <c r="CR3186">
        <v>20</v>
      </c>
      <c r="CS3186">
        <v>21</v>
      </c>
      <c r="CT3186">
        <v>21</v>
      </c>
      <c r="CU3186">
        <v>21</v>
      </c>
      <c r="CV3186">
        <v>21</v>
      </c>
      <c r="CW3186">
        <v>21</v>
      </c>
      <c r="CX3186">
        <v>22</v>
      </c>
      <c r="CY3186">
        <v>25</v>
      </c>
      <c r="CZ3186">
        <v>27</v>
      </c>
      <c r="DA3186">
        <v>32</v>
      </c>
      <c r="DB3186">
        <v>32</v>
      </c>
      <c r="DC3186">
        <v>31</v>
      </c>
      <c r="DD3186">
        <v>32</v>
      </c>
      <c r="DE3186">
        <v>34</v>
      </c>
      <c r="DF3186">
        <v>35</v>
      </c>
      <c r="DG3186">
        <v>36</v>
      </c>
      <c r="DH3186">
        <v>37</v>
      </c>
      <c r="DI3186">
        <v>38</v>
      </c>
      <c r="DJ3186">
        <v>38</v>
      </c>
      <c r="DK3186">
        <v>38</v>
      </c>
      <c r="DL3186">
        <v>38</v>
      </c>
      <c r="DM3186">
        <v>39</v>
      </c>
      <c r="DN3186">
        <v>41</v>
      </c>
      <c r="DO3186">
        <v>42</v>
      </c>
      <c r="DP3186">
        <v>42</v>
      </c>
      <c r="DQ3186">
        <v>42</v>
      </c>
      <c r="DR3186">
        <v>42</v>
      </c>
      <c r="DS3186">
        <v>44</v>
      </c>
      <c r="DT3186">
        <v>45</v>
      </c>
      <c r="DU3186">
        <v>45</v>
      </c>
      <c r="DV3186">
        <v>45</v>
      </c>
      <c r="DW3186">
        <v>46</v>
      </c>
      <c r="DX3186">
        <v>47</v>
      </c>
      <c r="DY3186">
        <v>49</v>
      </c>
      <c r="DZ3186">
        <v>53</v>
      </c>
      <c r="EA3186">
        <v>55</v>
      </c>
      <c r="EB3186">
        <v>56</v>
      </c>
      <c r="EC3186">
        <v>58</v>
      </c>
      <c r="ED3186">
        <v>64</v>
      </c>
      <c r="EE3186">
        <v>67</v>
      </c>
      <c r="EF3186">
        <v>69</v>
      </c>
      <c r="EG3186">
        <v>76</v>
      </c>
      <c r="EH3186">
        <v>76</v>
      </c>
      <c r="EI3186">
        <v>76</v>
      </c>
      <c r="EJ3186">
        <v>79</v>
      </c>
      <c r="EK3186">
        <v>83</v>
      </c>
      <c r="EL3186">
        <v>90</v>
      </c>
      <c r="EM3186">
        <v>93</v>
      </c>
      <c r="EN3186">
        <v>97</v>
      </c>
      <c r="EO3186">
        <v>99</v>
      </c>
      <c r="EP3186">
        <v>100</v>
      </c>
      <c r="EQ3186">
        <v>101</v>
      </c>
      <c r="ER3186">
        <v>106</v>
      </c>
      <c r="ES3186">
        <v>109</v>
      </c>
      <c r="ET3186">
        <v>111</v>
      </c>
      <c r="EU3186">
        <v>113</v>
      </c>
      <c r="EV3186">
        <v>116</v>
      </c>
      <c r="EW3186">
        <v>119</v>
      </c>
      <c r="EX3186">
        <v>121</v>
      </c>
      <c r="EY3186">
        <v>125</v>
      </c>
      <c r="EZ3186">
        <v>126</v>
      </c>
      <c r="FA3186">
        <v>126</v>
      </c>
      <c r="FB3186">
        <v>124</v>
      </c>
      <c r="FC3186">
        <v>125</v>
      </c>
      <c r="FD3186">
        <v>126</v>
      </c>
      <c r="FE3186">
        <v>128</v>
      </c>
      <c r="FF3186">
        <v>128</v>
      </c>
      <c r="FG3186">
        <v>128</v>
      </c>
      <c r="FH3186">
        <v>128</v>
      </c>
      <c r="FI3186">
        <v>128</v>
      </c>
      <c r="FJ3186">
        <v>125</v>
      </c>
      <c r="FK3186">
        <v>128</v>
      </c>
      <c r="FL3186">
        <v>128</v>
      </c>
      <c r="FM3186">
        <v>128</v>
      </c>
      <c r="FN3186">
        <v>129</v>
      </c>
      <c r="FO3186">
        <v>129</v>
      </c>
      <c r="FP3186">
        <v>129</v>
      </c>
      <c r="FQ3186">
        <v>131</v>
      </c>
      <c r="FR3186">
        <v>132</v>
      </c>
      <c r="FS3186">
        <v>135</v>
      </c>
      <c r="FT3186">
        <v>137</v>
      </c>
      <c r="FU3186">
        <v>140</v>
      </c>
      <c r="FV3186">
        <v>142</v>
      </c>
      <c r="FW3186">
        <v>145</v>
      </c>
      <c r="FX3186">
        <v>147</v>
      </c>
      <c r="FY3186">
        <v>151</v>
      </c>
      <c r="FZ3186">
        <v>154</v>
      </c>
      <c r="GA3186">
        <v>157</v>
      </c>
      <c r="GB3186">
        <v>157</v>
      </c>
      <c r="GC3186">
        <v>157</v>
      </c>
      <c r="GD3186">
        <v>161</v>
      </c>
      <c r="GE3186">
        <v>163</v>
      </c>
      <c r="GF3186">
        <v>167</v>
      </c>
      <c r="GG3186">
        <v>167</v>
      </c>
      <c r="GH3186">
        <v>170</v>
      </c>
      <c r="GI3186">
        <v>170</v>
      </c>
      <c r="GJ3186">
        <v>171</v>
      </c>
      <c r="GK3186">
        <v>174</v>
      </c>
      <c r="GL3186">
        <v>177</v>
      </c>
      <c r="GM3186">
        <v>179</v>
      </c>
      <c r="GN3186">
        <v>183</v>
      </c>
      <c r="GO3186">
        <v>190</v>
      </c>
      <c r="GP3186">
        <v>191</v>
      </c>
      <c r="GQ3186">
        <v>191</v>
      </c>
      <c r="GR3186">
        <v>192</v>
      </c>
    </row>
    <row r="3187" spans="2:200" x14ac:dyDescent="0.55000000000000004">
      <c r="B3187" t="s">
        <v>583</v>
      </c>
      <c r="C3187">
        <v>36.730666659999997</v>
      </c>
      <c r="D3187">
        <v>-80.734559419999997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2</v>
      </c>
      <c r="CD3187">
        <v>2</v>
      </c>
      <c r="CE3187">
        <v>3</v>
      </c>
      <c r="CF3187">
        <v>3</v>
      </c>
      <c r="CG3187">
        <v>3</v>
      </c>
      <c r="CH3187">
        <v>3</v>
      </c>
      <c r="CI3187">
        <v>3</v>
      </c>
      <c r="CJ3187">
        <v>3</v>
      </c>
      <c r="CK3187">
        <v>3</v>
      </c>
      <c r="CL3187">
        <v>3</v>
      </c>
      <c r="CM3187">
        <v>3</v>
      </c>
      <c r="CN3187">
        <v>3</v>
      </c>
      <c r="CO3187">
        <v>3</v>
      </c>
      <c r="CP3187">
        <v>3</v>
      </c>
      <c r="CQ3187">
        <v>3</v>
      </c>
      <c r="CR3187">
        <v>3</v>
      </c>
      <c r="CS3187">
        <v>3</v>
      </c>
      <c r="CT3187">
        <v>3</v>
      </c>
      <c r="CU3187">
        <v>3</v>
      </c>
      <c r="CV3187">
        <v>3</v>
      </c>
      <c r="CW3187">
        <v>4</v>
      </c>
      <c r="CX3187">
        <v>4</v>
      </c>
      <c r="CY3187">
        <v>9</v>
      </c>
      <c r="CZ3187">
        <v>11</v>
      </c>
      <c r="DA3187">
        <v>12</v>
      </c>
      <c r="DB3187">
        <v>13</v>
      </c>
      <c r="DC3187">
        <v>15</v>
      </c>
      <c r="DD3187">
        <v>19</v>
      </c>
      <c r="DE3187">
        <v>19</v>
      </c>
      <c r="DF3187">
        <v>21</v>
      </c>
      <c r="DG3187">
        <v>25</v>
      </c>
      <c r="DH3187">
        <v>26</v>
      </c>
      <c r="DI3187">
        <v>28</v>
      </c>
      <c r="DJ3187">
        <v>33</v>
      </c>
      <c r="DK3187">
        <v>34</v>
      </c>
      <c r="DL3187">
        <v>34</v>
      </c>
      <c r="DM3187">
        <v>39</v>
      </c>
      <c r="DN3187">
        <v>40</v>
      </c>
      <c r="DO3187">
        <v>42</v>
      </c>
      <c r="DP3187">
        <v>45</v>
      </c>
      <c r="DQ3187">
        <v>48</v>
      </c>
      <c r="DR3187">
        <v>49</v>
      </c>
      <c r="DS3187">
        <v>50</v>
      </c>
      <c r="DT3187">
        <v>64</v>
      </c>
      <c r="DU3187">
        <v>64</v>
      </c>
      <c r="DV3187">
        <v>66</v>
      </c>
      <c r="DW3187">
        <v>66</v>
      </c>
      <c r="DX3187">
        <v>74</v>
      </c>
      <c r="DY3187">
        <v>77</v>
      </c>
      <c r="DZ3187">
        <v>84</v>
      </c>
      <c r="EA3187">
        <v>86</v>
      </c>
      <c r="EB3187">
        <v>88</v>
      </c>
      <c r="EC3187">
        <v>90</v>
      </c>
      <c r="ED3187">
        <v>91</v>
      </c>
      <c r="EE3187">
        <v>96</v>
      </c>
      <c r="EF3187">
        <v>97</v>
      </c>
      <c r="EG3187">
        <v>100</v>
      </c>
      <c r="EH3187">
        <v>105</v>
      </c>
      <c r="EI3187">
        <v>122</v>
      </c>
      <c r="EJ3187">
        <v>122</v>
      </c>
      <c r="EK3187">
        <v>125</v>
      </c>
      <c r="EL3187">
        <v>130</v>
      </c>
      <c r="EM3187">
        <v>141</v>
      </c>
      <c r="EN3187">
        <v>149</v>
      </c>
      <c r="EO3187">
        <v>153</v>
      </c>
      <c r="EP3187">
        <v>158</v>
      </c>
      <c r="EQ3187">
        <v>159</v>
      </c>
      <c r="ER3187">
        <v>165</v>
      </c>
      <c r="ES3187">
        <v>171</v>
      </c>
      <c r="ET3187">
        <v>173</v>
      </c>
      <c r="EU3187">
        <v>175</v>
      </c>
      <c r="EV3187">
        <v>177</v>
      </c>
      <c r="EW3187">
        <v>178</v>
      </c>
      <c r="EX3187">
        <v>187</v>
      </c>
      <c r="EY3187">
        <v>187</v>
      </c>
      <c r="EZ3187">
        <v>188</v>
      </c>
      <c r="FA3187">
        <v>189</v>
      </c>
      <c r="FB3187">
        <v>193</v>
      </c>
      <c r="FC3187">
        <v>196</v>
      </c>
      <c r="FD3187">
        <v>200</v>
      </c>
      <c r="FE3187">
        <v>198</v>
      </c>
      <c r="FF3187">
        <v>203</v>
      </c>
      <c r="FG3187">
        <v>206</v>
      </c>
      <c r="FH3187">
        <v>209</v>
      </c>
      <c r="FI3187">
        <v>214</v>
      </c>
      <c r="FJ3187">
        <v>221</v>
      </c>
      <c r="FK3187">
        <v>224</v>
      </c>
      <c r="FL3187">
        <v>225</v>
      </c>
      <c r="FM3187">
        <v>227</v>
      </c>
      <c r="FN3187">
        <v>232</v>
      </c>
      <c r="FO3187">
        <v>233</v>
      </c>
      <c r="FP3187">
        <v>235</v>
      </c>
      <c r="FQ3187">
        <v>239</v>
      </c>
      <c r="FR3187">
        <v>241</v>
      </c>
      <c r="FS3187">
        <v>244</v>
      </c>
      <c r="FT3187">
        <v>245</v>
      </c>
      <c r="FU3187">
        <v>249</v>
      </c>
      <c r="FV3187">
        <v>251</v>
      </c>
      <c r="FW3187">
        <v>255</v>
      </c>
      <c r="FX3187">
        <v>263</v>
      </c>
      <c r="FY3187">
        <v>267</v>
      </c>
      <c r="FZ3187">
        <v>268</v>
      </c>
      <c r="GA3187">
        <v>275</v>
      </c>
      <c r="GB3187">
        <v>279</v>
      </c>
      <c r="GC3187">
        <v>279</v>
      </c>
      <c r="GD3187">
        <v>280</v>
      </c>
      <c r="GE3187">
        <v>281</v>
      </c>
      <c r="GF3187">
        <v>284</v>
      </c>
      <c r="GG3187">
        <v>290</v>
      </c>
      <c r="GH3187">
        <v>295</v>
      </c>
      <c r="GI3187">
        <v>299</v>
      </c>
      <c r="GJ3187">
        <v>299</v>
      </c>
      <c r="GK3187">
        <v>300</v>
      </c>
      <c r="GL3187">
        <v>303</v>
      </c>
      <c r="GM3187">
        <v>305</v>
      </c>
      <c r="GN3187">
        <v>307</v>
      </c>
      <c r="GO3187">
        <v>308</v>
      </c>
      <c r="GP3187">
        <v>311</v>
      </c>
      <c r="GQ3187">
        <v>314</v>
      </c>
      <c r="GR3187">
        <v>304</v>
      </c>
    </row>
    <row r="3188" spans="2:200" x14ac:dyDescent="0.55000000000000004">
      <c r="B3188" t="s">
        <v>583</v>
      </c>
      <c r="C3188">
        <v>37.353580630000003</v>
      </c>
      <c r="D3188">
        <v>-77.056341160000002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1</v>
      </c>
      <c r="BJ3188">
        <v>1</v>
      </c>
      <c r="BK3188">
        <v>1</v>
      </c>
      <c r="BL3188">
        <v>1</v>
      </c>
      <c r="BM3188">
        <v>1</v>
      </c>
      <c r="BN3188">
        <v>1</v>
      </c>
      <c r="BO3188">
        <v>1</v>
      </c>
      <c r="BP3188">
        <v>1</v>
      </c>
      <c r="BQ3188">
        <v>1</v>
      </c>
      <c r="BR3188">
        <v>1</v>
      </c>
      <c r="BS3188">
        <v>1</v>
      </c>
      <c r="BT3188">
        <v>1</v>
      </c>
      <c r="BU3188">
        <v>1</v>
      </c>
      <c r="BV3188">
        <v>1</v>
      </c>
      <c r="BW3188">
        <v>2</v>
      </c>
      <c r="BX3188">
        <v>4</v>
      </c>
      <c r="BY3188">
        <v>4</v>
      </c>
      <c r="BZ3188">
        <v>4</v>
      </c>
      <c r="CA3188">
        <v>4</v>
      </c>
      <c r="CB3188">
        <v>4</v>
      </c>
      <c r="CC3188">
        <v>4</v>
      </c>
      <c r="CD3188">
        <v>5</v>
      </c>
      <c r="CE3188">
        <v>5</v>
      </c>
      <c r="CF3188">
        <v>7</v>
      </c>
      <c r="CG3188">
        <v>8</v>
      </c>
      <c r="CH3188">
        <v>9</v>
      </c>
      <c r="CI3188">
        <v>9</v>
      </c>
      <c r="CJ3188">
        <v>9</v>
      </c>
      <c r="CK3188">
        <v>9</v>
      </c>
      <c r="CL3188">
        <v>9</v>
      </c>
      <c r="CM3188">
        <v>10</v>
      </c>
      <c r="CN3188">
        <v>11</v>
      </c>
      <c r="CO3188">
        <v>11</v>
      </c>
      <c r="CP3188">
        <v>11</v>
      </c>
      <c r="CQ3188">
        <v>11</v>
      </c>
      <c r="CR3188">
        <v>11</v>
      </c>
      <c r="CS3188">
        <v>12</v>
      </c>
      <c r="CT3188">
        <v>12</v>
      </c>
      <c r="CU3188">
        <v>12</v>
      </c>
      <c r="CV3188">
        <v>13</v>
      </c>
      <c r="CW3188">
        <v>13</v>
      </c>
      <c r="CX3188">
        <v>13</v>
      </c>
      <c r="CY3188">
        <v>13</v>
      </c>
      <c r="CZ3188">
        <v>13</v>
      </c>
      <c r="DA3188">
        <v>13</v>
      </c>
      <c r="DB3188">
        <v>13</v>
      </c>
      <c r="DC3188">
        <v>17</v>
      </c>
      <c r="DD3188">
        <v>17</v>
      </c>
      <c r="DE3188">
        <v>17</v>
      </c>
      <c r="DF3188">
        <v>17</v>
      </c>
      <c r="DG3188">
        <v>17</v>
      </c>
      <c r="DH3188">
        <v>19</v>
      </c>
      <c r="DI3188">
        <v>21</v>
      </c>
      <c r="DJ3188">
        <v>21</v>
      </c>
      <c r="DK3188">
        <v>21</v>
      </c>
      <c r="DL3188">
        <v>21</v>
      </c>
      <c r="DM3188">
        <v>21</v>
      </c>
      <c r="DN3188">
        <v>21</v>
      </c>
      <c r="DO3188">
        <v>22</v>
      </c>
      <c r="DP3188">
        <v>22</v>
      </c>
      <c r="DQ3188">
        <v>22</v>
      </c>
      <c r="DR3188">
        <v>23</v>
      </c>
      <c r="DS3188">
        <v>24</v>
      </c>
      <c r="DT3188">
        <v>24</v>
      </c>
      <c r="DU3188">
        <v>25</v>
      </c>
      <c r="DV3188">
        <v>25</v>
      </c>
      <c r="DW3188">
        <v>27</v>
      </c>
      <c r="DX3188">
        <v>27</v>
      </c>
      <c r="DY3188">
        <v>27</v>
      </c>
      <c r="DZ3188">
        <v>27</v>
      </c>
      <c r="EA3188">
        <v>27</v>
      </c>
      <c r="EB3188">
        <v>27</v>
      </c>
      <c r="EC3188">
        <v>27</v>
      </c>
      <c r="ED3188">
        <v>27</v>
      </c>
      <c r="EE3188">
        <v>27</v>
      </c>
      <c r="EF3188">
        <v>27</v>
      </c>
      <c r="EG3188">
        <v>27</v>
      </c>
      <c r="EH3188">
        <v>27</v>
      </c>
      <c r="EI3188">
        <v>27</v>
      </c>
      <c r="EJ3188">
        <v>27</v>
      </c>
      <c r="EK3188">
        <v>27</v>
      </c>
      <c r="EL3188">
        <v>28</v>
      </c>
      <c r="EM3188">
        <v>28</v>
      </c>
      <c r="EN3188">
        <v>28</v>
      </c>
      <c r="EO3188">
        <v>28</v>
      </c>
      <c r="EP3188">
        <v>28</v>
      </c>
      <c r="EQ3188">
        <v>28</v>
      </c>
      <c r="ER3188">
        <v>29</v>
      </c>
      <c r="ES3188">
        <v>30</v>
      </c>
      <c r="ET3188">
        <v>32</v>
      </c>
      <c r="EU3188">
        <v>33</v>
      </c>
      <c r="EV3188">
        <v>34</v>
      </c>
      <c r="EW3188">
        <v>34</v>
      </c>
      <c r="EX3188">
        <v>35</v>
      </c>
      <c r="EY3188">
        <v>37</v>
      </c>
      <c r="EZ3188">
        <v>37</v>
      </c>
      <c r="FA3188">
        <v>37</v>
      </c>
      <c r="FB3188">
        <v>37</v>
      </c>
      <c r="FC3188">
        <v>40</v>
      </c>
      <c r="FD3188">
        <v>39</v>
      </c>
      <c r="FE3188">
        <v>39</v>
      </c>
      <c r="FF3188">
        <v>39</v>
      </c>
      <c r="FG3188">
        <v>39</v>
      </c>
      <c r="FH3188">
        <v>40</v>
      </c>
      <c r="FI3188">
        <v>39</v>
      </c>
      <c r="FJ3188">
        <v>39</v>
      </c>
      <c r="FK3188">
        <v>39</v>
      </c>
      <c r="FL3188">
        <v>41</v>
      </c>
      <c r="FM3188">
        <v>40</v>
      </c>
      <c r="FN3188">
        <v>41</v>
      </c>
      <c r="FO3188">
        <v>41</v>
      </c>
      <c r="FP3188">
        <v>41</v>
      </c>
      <c r="FQ3188">
        <v>41</v>
      </c>
      <c r="FR3188">
        <v>41</v>
      </c>
      <c r="FS3188">
        <v>41</v>
      </c>
      <c r="FT3188">
        <v>41</v>
      </c>
      <c r="FU3188">
        <v>41</v>
      </c>
      <c r="FV3188">
        <v>41</v>
      </c>
      <c r="FW3188">
        <v>41</v>
      </c>
      <c r="FX3188">
        <v>42</v>
      </c>
      <c r="FY3188">
        <v>42</v>
      </c>
      <c r="FZ3188">
        <v>42</v>
      </c>
      <c r="GA3188">
        <v>43</v>
      </c>
      <c r="GB3188">
        <v>43</v>
      </c>
      <c r="GC3188">
        <v>43</v>
      </c>
      <c r="GD3188">
        <v>45</v>
      </c>
      <c r="GE3188">
        <v>45</v>
      </c>
      <c r="GF3188">
        <v>45</v>
      </c>
      <c r="GG3188">
        <v>45</v>
      </c>
      <c r="GH3188">
        <v>45</v>
      </c>
      <c r="GI3188">
        <v>45</v>
      </c>
      <c r="GJ3188">
        <v>45</v>
      </c>
      <c r="GK3188">
        <v>45</v>
      </c>
      <c r="GL3188">
        <v>46</v>
      </c>
      <c r="GM3188">
        <v>47</v>
      </c>
      <c r="GN3188">
        <v>49</v>
      </c>
      <c r="GO3188">
        <v>50</v>
      </c>
      <c r="GP3188">
        <v>50</v>
      </c>
      <c r="GQ3188">
        <v>50</v>
      </c>
      <c r="GR3188">
        <v>51</v>
      </c>
    </row>
    <row r="3189" spans="2:200" x14ac:dyDescent="0.55000000000000004">
      <c r="B3189" t="s">
        <v>583</v>
      </c>
      <c r="C3189">
        <v>37.019097010000003</v>
      </c>
      <c r="D3189">
        <v>-78.66314092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2</v>
      </c>
      <c r="CG3189">
        <v>2</v>
      </c>
      <c r="CH3189">
        <v>4</v>
      </c>
      <c r="CI3189">
        <v>4</v>
      </c>
      <c r="CJ3189">
        <v>4</v>
      </c>
      <c r="CK3189">
        <v>5</v>
      </c>
      <c r="CL3189">
        <v>8</v>
      </c>
      <c r="CM3189">
        <v>8</v>
      </c>
      <c r="CN3189">
        <v>8</v>
      </c>
      <c r="CO3189">
        <v>8</v>
      </c>
      <c r="CP3189">
        <v>8</v>
      </c>
      <c r="CQ3189">
        <v>8</v>
      </c>
      <c r="CR3189">
        <v>8</v>
      </c>
      <c r="CS3189">
        <v>8</v>
      </c>
      <c r="CT3189">
        <v>8</v>
      </c>
      <c r="CU3189">
        <v>7</v>
      </c>
      <c r="CV3189">
        <v>7</v>
      </c>
      <c r="CW3189">
        <v>7</v>
      </c>
      <c r="CX3189">
        <v>7</v>
      </c>
      <c r="CY3189">
        <v>7</v>
      </c>
      <c r="CZ3189">
        <v>7</v>
      </c>
      <c r="DA3189">
        <v>8</v>
      </c>
      <c r="DB3189">
        <v>9</v>
      </c>
      <c r="DC3189">
        <v>9</v>
      </c>
      <c r="DD3189">
        <v>10</v>
      </c>
      <c r="DE3189">
        <v>11</v>
      </c>
      <c r="DF3189">
        <v>11</v>
      </c>
      <c r="DG3189">
        <v>11</v>
      </c>
      <c r="DH3189">
        <v>11</v>
      </c>
      <c r="DI3189">
        <v>12</v>
      </c>
      <c r="DJ3189">
        <v>11</v>
      </c>
      <c r="DK3189">
        <v>11</v>
      </c>
      <c r="DL3189">
        <v>11</v>
      </c>
      <c r="DM3189">
        <v>11</v>
      </c>
      <c r="DN3189">
        <v>11</v>
      </c>
      <c r="DO3189">
        <v>11</v>
      </c>
      <c r="DP3189">
        <v>11</v>
      </c>
      <c r="DQ3189">
        <v>11</v>
      </c>
      <c r="DR3189">
        <v>14</v>
      </c>
      <c r="DS3189">
        <v>14</v>
      </c>
      <c r="DT3189">
        <v>15</v>
      </c>
      <c r="DU3189">
        <v>16</v>
      </c>
      <c r="DV3189">
        <v>19</v>
      </c>
      <c r="DW3189">
        <v>19</v>
      </c>
      <c r="DX3189">
        <v>19</v>
      </c>
      <c r="DY3189">
        <v>19</v>
      </c>
      <c r="DZ3189">
        <v>23</v>
      </c>
      <c r="EA3189">
        <v>23</v>
      </c>
      <c r="EB3189">
        <v>23</v>
      </c>
      <c r="EC3189">
        <v>23</v>
      </c>
      <c r="ED3189">
        <v>23</v>
      </c>
      <c r="EE3189">
        <v>23</v>
      </c>
      <c r="EF3189">
        <v>24</v>
      </c>
      <c r="EG3189">
        <v>25</v>
      </c>
      <c r="EH3189">
        <v>27</v>
      </c>
      <c r="EI3189">
        <v>28</v>
      </c>
      <c r="EJ3189">
        <v>28</v>
      </c>
      <c r="EK3189">
        <v>28</v>
      </c>
      <c r="EL3189">
        <v>28</v>
      </c>
      <c r="EM3189">
        <v>28</v>
      </c>
      <c r="EN3189">
        <v>29</v>
      </c>
      <c r="EO3189">
        <v>29</v>
      </c>
      <c r="EP3189">
        <v>29</v>
      </c>
      <c r="EQ3189">
        <v>30</v>
      </c>
      <c r="ER3189">
        <v>30</v>
      </c>
      <c r="ES3189">
        <v>30</v>
      </c>
      <c r="ET3189">
        <v>30</v>
      </c>
      <c r="EU3189">
        <v>30</v>
      </c>
      <c r="EV3189">
        <v>30</v>
      </c>
      <c r="EW3189">
        <v>30</v>
      </c>
      <c r="EX3189">
        <v>30</v>
      </c>
      <c r="EY3189">
        <v>31</v>
      </c>
      <c r="EZ3189">
        <v>31</v>
      </c>
      <c r="FA3189">
        <v>31</v>
      </c>
      <c r="FB3189">
        <v>31</v>
      </c>
      <c r="FC3189">
        <v>31</v>
      </c>
      <c r="FD3189">
        <v>30</v>
      </c>
      <c r="FE3189">
        <v>30</v>
      </c>
      <c r="FF3189">
        <v>30</v>
      </c>
      <c r="FG3189">
        <v>30</v>
      </c>
      <c r="FH3189">
        <v>31</v>
      </c>
      <c r="FI3189">
        <v>31</v>
      </c>
      <c r="FJ3189">
        <v>32</v>
      </c>
      <c r="FK3189">
        <v>32</v>
      </c>
      <c r="FL3189">
        <v>33</v>
      </c>
      <c r="FM3189">
        <v>33</v>
      </c>
      <c r="FN3189">
        <v>33</v>
      </c>
      <c r="FO3189">
        <v>33</v>
      </c>
      <c r="FP3189">
        <v>33</v>
      </c>
      <c r="FQ3189">
        <v>33</v>
      </c>
      <c r="FR3189">
        <v>33</v>
      </c>
      <c r="FS3189">
        <v>35</v>
      </c>
      <c r="FT3189">
        <v>36</v>
      </c>
      <c r="FU3189">
        <v>36</v>
      </c>
      <c r="FV3189">
        <v>38</v>
      </c>
      <c r="FW3189">
        <v>38</v>
      </c>
      <c r="FX3189">
        <v>38</v>
      </c>
      <c r="FY3189">
        <v>39</v>
      </c>
      <c r="FZ3189">
        <v>39</v>
      </c>
      <c r="GA3189">
        <v>39</v>
      </c>
      <c r="GB3189">
        <v>39</v>
      </c>
      <c r="GC3189">
        <v>39</v>
      </c>
      <c r="GD3189">
        <v>40</v>
      </c>
      <c r="GE3189">
        <v>42</v>
      </c>
      <c r="GF3189">
        <v>43</v>
      </c>
      <c r="GG3189">
        <v>45</v>
      </c>
      <c r="GH3189">
        <v>46</v>
      </c>
      <c r="GI3189">
        <v>46</v>
      </c>
      <c r="GJ3189">
        <v>46</v>
      </c>
      <c r="GK3189">
        <v>48</v>
      </c>
      <c r="GL3189">
        <v>48</v>
      </c>
      <c r="GM3189">
        <v>49</v>
      </c>
      <c r="GN3189">
        <v>50</v>
      </c>
      <c r="GO3189">
        <v>49</v>
      </c>
      <c r="GP3189">
        <v>49</v>
      </c>
      <c r="GQ3189">
        <v>49</v>
      </c>
      <c r="GR3189">
        <v>49</v>
      </c>
    </row>
    <row r="3190" spans="2:200" x14ac:dyDescent="0.55000000000000004">
      <c r="B3190" t="s">
        <v>583</v>
      </c>
      <c r="C3190">
        <v>37.373732080000003</v>
      </c>
      <c r="D3190">
        <v>-77.58680139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1</v>
      </c>
      <c r="BF3190">
        <v>1</v>
      </c>
      <c r="BG3190">
        <v>2</v>
      </c>
      <c r="BH3190">
        <v>4</v>
      </c>
      <c r="BI3190">
        <v>5</v>
      </c>
      <c r="BJ3190">
        <v>6</v>
      </c>
      <c r="BK3190">
        <v>6</v>
      </c>
      <c r="BL3190">
        <v>7</v>
      </c>
      <c r="BM3190">
        <v>8</v>
      </c>
      <c r="BN3190">
        <v>9</v>
      </c>
      <c r="BO3190">
        <v>10</v>
      </c>
      <c r="BP3190">
        <v>11</v>
      </c>
      <c r="BQ3190">
        <v>12</v>
      </c>
      <c r="BR3190">
        <v>12</v>
      </c>
      <c r="BS3190">
        <v>12</v>
      </c>
      <c r="BT3190">
        <v>12</v>
      </c>
      <c r="BU3190">
        <v>21</v>
      </c>
      <c r="BV3190">
        <v>43</v>
      </c>
      <c r="BW3190">
        <v>59</v>
      </c>
      <c r="BX3190">
        <v>73</v>
      </c>
      <c r="BY3190">
        <v>89</v>
      </c>
      <c r="BZ3190">
        <v>106</v>
      </c>
      <c r="CA3190">
        <v>108</v>
      </c>
      <c r="CB3190">
        <v>108</v>
      </c>
      <c r="CC3190">
        <v>128</v>
      </c>
      <c r="CD3190">
        <v>145</v>
      </c>
      <c r="CE3190">
        <v>158</v>
      </c>
      <c r="CF3190">
        <v>179</v>
      </c>
      <c r="CG3190">
        <v>203</v>
      </c>
      <c r="CH3190">
        <v>209</v>
      </c>
      <c r="CI3190">
        <v>211</v>
      </c>
      <c r="CJ3190">
        <v>241</v>
      </c>
      <c r="CK3190">
        <v>254</v>
      </c>
      <c r="CL3190">
        <v>267</v>
      </c>
      <c r="CM3190">
        <v>291</v>
      </c>
      <c r="CN3190">
        <v>310</v>
      </c>
      <c r="CO3190">
        <v>311</v>
      </c>
      <c r="CP3190">
        <v>331</v>
      </c>
      <c r="CQ3190">
        <v>346</v>
      </c>
      <c r="CR3190">
        <v>356</v>
      </c>
      <c r="CS3190">
        <v>402</v>
      </c>
      <c r="CT3190">
        <v>423</v>
      </c>
      <c r="CU3190">
        <v>440</v>
      </c>
      <c r="CV3190">
        <v>457</v>
      </c>
      <c r="CW3190">
        <v>457</v>
      </c>
      <c r="CX3190">
        <v>488</v>
      </c>
      <c r="CY3190">
        <v>501</v>
      </c>
      <c r="CZ3190">
        <v>531</v>
      </c>
      <c r="DA3190">
        <v>557</v>
      </c>
      <c r="DB3190">
        <v>593</v>
      </c>
      <c r="DC3190">
        <v>601</v>
      </c>
      <c r="DD3190">
        <v>601</v>
      </c>
      <c r="DE3190">
        <v>646</v>
      </c>
      <c r="DF3190">
        <v>681</v>
      </c>
      <c r="DG3190">
        <v>707</v>
      </c>
      <c r="DH3190">
        <v>741</v>
      </c>
      <c r="DI3190">
        <v>765</v>
      </c>
      <c r="DJ3190">
        <v>787</v>
      </c>
      <c r="DK3190">
        <v>789</v>
      </c>
      <c r="DL3190">
        <v>837</v>
      </c>
      <c r="DM3190">
        <v>862</v>
      </c>
      <c r="DN3190">
        <v>909</v>
      </c>
      <c r="DO3190">
        <v>946</v>
      </c>
      <c r="DP3190">
        <v>978</v>
      </c>
      <c r="DQ3190">
        <v>988</v>
      </c>
      <c r="DR3190">
        <v>1002</v>
      </c>
      <c r="DS3190">
        <v>1043</v>
      </c>
      <c r="DT3190">
        <v>1100</v>
      </c>
      <c r="DU3190">
        <v>1132</v>
      </c>
      <c r="DV3190">
        <v>1152</v>
      </c>
      <c r="DW3190">
        <v>1193</v>
      </c>
      <c r="DX3190">
        <v>1193</v>
      </c>
      <c r="DY3190">
        <v>1200</v>
      </c>
      <c r="DZ3190">
        <v>1213</v>
      </c>
      <c r="EA3190">
        <v>1263</v>
      </c>
      <c r="EB3190">
        <v>1331</v>
      </c>
      <c r="EC3190">
        <v>1400</v>
      </c>
      <c r="ED3190">
        <v>1461</v>
      </c>
      <c r="EE3190">
        <v>1548</v>
      </c>
      <c r="EF3190">
        <v>1568</v>
      </c>
      <c r="EG3190">
        <v>1627</v>
      </c>
      <c r="EH3190">
        <v>1661</v>
      </c>
      <c r="EI3190">
        <v>1721</v>
      </c>
      <c r="EJ3190">
        <v>1761</v>
      </c>
      <c r="EK3190">
        <v>1797</v>
      </c>
      <c r="EL3190">
        <v>1831</v>
      </c>
      <c r="EM3190">
        <v>1866</v>
      </c>
      <c r="EN3190">
        <v>1942</v>
      </c>
      <c r="EO3190">
        <v>1995</v>
      </c>
      <c r="EP3190">
        <v>2041</v>
      </c>
      <c r="EQ3190">
        <v>2109</v>
      </c>
      <c r="ER3190">
        <v>2150</v>
      </c>
      <c r="ES3190">
        <v>2181</v>
      </c>
      <c r="ET3190">
        <v>2194</v>
      </c>
      <c r="EU3190">
        <v>2259</v>
      </c>
      <c r="EV3190">
        <v>2316</v>
      </c>
      <c r="EW3190">
        <v>2375</v>
      </c>
      <c r="EX3190">
        <v>2456</v>
      </c>
      <c r="EY3190">
        <v>2541</v>
      </c>
      <c r="EZ3190">
        <v>2557</v>
      </c>
      <c r="FA3190">
        <v>2577</v>
      </c>
      <c r="FB3190">
        <v>2651</v>
      </c>
      <c r="FC3190">
        <v>2710</v>
      </c>
      <c r="FD3190">
        <v>2735</v>
      </c>
      <c r="FE3190">
        <v>2784</v>
      </c>
      <c r="FF3190">
        <v>2842</v>
      </c>
      <c r="FG3190">
        <v>2856</v>
      </c>
      <c r="FH3190">
        <v>2869</v>
      </c>
      <c r="FI3190">
        <v>2897</v>
      </c>
      <c r="FJ3190">
        <v>2914</v>
      </c>
      <c r="FK3190">
        <v>2939</v>
      </c>
      <c r="FL3190">
        <v>2974</v>
      </c>
      <c r="FM3190">
        <v>2972</v>
      </c>
      <c r="FN3190">
        <v>3015</v>
      </c>
      <c r="FO3190">
        <v>3026</v>
      </c>
      <c r="FP3190">
        <v>3059</v>
      </c>
      <c r="FQ3190">
        <v>3078</v>
      </c>
      <c r="FR3190">
        <v>3108</v>
      </c>
      <c r="FS3190">
        <v>3135</v>
      </c>
      <c r="FT3190">
        <v>3169</v>
      </c>
      <c r="FU3190">
        <v>3189</v>
      </c>
      <c r="FV3190">
        <v>3216</v>
      </c>
      <c r="FW3190">
        <v>3278</v>
      </c>
      <c r="FX3190">
        <v>3324</v>
      </c>
      <c r="FY3190">
        <v>3359</v>
      </c>
      <c r="FZ3190">
        <v>3402</v>
      </c>
      <c r="GA3190">
        <v>3427</v>
      </c>
      <c r="GB3190">
        <v>3447</v>
      </c>
      <c r="GC3190">
        <v>3472</v>
      </c>
      <c r="GD3190">
        <v>3538</v>
      </c>
      <c r="GE3190">
        <v>3564</v>
      </c>
      <c r="GF3190">
        <v>3609</v>
      </c>
      <c r="GG3190">
        <v>3673</v>
      </c>
      <c r="GH3190">
        <v>3702</v>
      </c>
      <c r="GI3190">
        <v>3730</v>
      </c>
      <c r="GJ3190">
        <v>3766</v>
      </c>
      <c r="GK3190">
        <v>3796</v>
      </c>
      <c r="GL3190">
        <v>3829</v>
      </c>
      <c r="GM3190">
        <v>3877</v>
      </c>
      <c r="GN3190">
        <v>3937</v>
      </c>
      <c r="GO3190">
        <v>3968</v>
      </c>
      <c r="GP3190">
        <v>4020</v>
      </c>
      <c r="GQ3190">
        <v>4097</v>
      </c>
      <c r="GR3190">
        <v>4141</v>
      </c>
    </row>
    <row r="3191" spans="2:200" x14ac:dyDescent="0.55000000000000004">
      <c r="B3191" t="s">
        <v>583</v>
      </c>
      <c r="C3191">
        <v>39.11271747</v>
      </c>
      <c r="D3191">
        <v>-77.991994250000005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1</v>
      </c>
      <c r="BY3191">
        <v>2</v>
      </c>
      <c r="BZ3191">
        <v>2</v>
      </c>
      <c r="CA3191">
        <v>2</v>
      </c>
      <c r="CB3191">
        <v>2</v>
      </c>
      <c r="CC3191">
        <v>2</v>
      </c>
      <c r="CD3191">
        <v>3</v>
      </c>
      <c r="CE3191">
        <v>3</v>
      </c>
      <c r="CF3191">
        <v>3</v>
      </c>
      <c r="CG3191">
        <v>3</v>
      </c>
      <c r="CH3191">
        <v>3</v>
      </c>
      <c r="CI3191">
        <v>3</v>
      </c>
      <c r="CJ3191">
        <v>5</v>
      </c>
      <c r="CK3191">
        <v>6</v>
      </c>
      <c r="CL3191">
        <v>6</v>
      </c>
      <c r="CM3191">
        <v>6</v>
      </c>
      <c r="CN3191">
        <v>6</v>
      </c>
      <c r="CO3191">
        <v>6</v>
      </c>
      <c r="CP3191">
        <v>6</v>
      </c>
      <c r="CQ3191">
        <v>6</v>
      </c>
      <c r="CR3191">
        <v>6</v>
      </c>
      <c r="CS3191">
        <v>7</v>
      </c>
      <c r="CT3191">
        <v>7</v>
      </c>
      <c r="CU3191">
        <v>7</v>
      </c>
      <c r="CV3191">
        <v>7</v>
      </c>
      <c r="CW3191">
        <v>7</v>
      </c>
      <c r="CX3191">
        <v>7</v>
      </c>
      <c r="CY3191">
        <v>8</v>
      </c>
      <c r="CZ3191">
        <v>8</v>
      </c>
      <c r="DA3191">
        <v>9</v>
      </c>
      <c r="DB3191">
        <v>10</v>
      </c>
      <c r="DC3191">
        <v>10</v>
      </c>
      <c r="DD3191">
        <v>10</v>
      </c>
      <c r="DE3191">
        <v>12</v>
      </c>
      <c r="DF3191">
        <v>15</v>
      </c>
      <c r="DG3191">
        <v>16</v>
      </c>
      <c r="DH3191">
        <v>16</v>
      </c>
      <c r="DI3191">
        <v>16</v>
      </c>
      <c r="DJ3191">
        <v>16</v>
      </c>
      <c r="DK3191">
        <v>16</v>
      </c>
      <c r="DL3191">
        <v>16</v>
      </c>
      <c r="DM3191">
        <v>16</v>
      </c>
      <c r="DN3191">
        <v>16</v>
      </c>
      <c r="DO3191">
        <v>17</v>
      </c>
      <c r="DP3191">
        <v>19</v>
      </c>
      <c r="DQ3191">
        <v>19</v>
      </c>
      <c r="DR3191">
        <v>18</v>
      </c>
      <c r="DS3191">
        <v>19</v>
      </c>
      <c r="DT3191">
        <v>19</v>
      </c>
      <c r="DU3191">
        <v>19</v>
      </c>
      <c r="DV3191">
        <v>21</v>
      </c>
      <c r="DW3191">
        <v>21</v>
      </c>
      <c r="DX3191">
        <v>21</v>
      </c>
      <c r="DY3191">
        <v>22</v>
      </c>
      <c r="DZ3191">
        <v>22</v>
      </c>
      <c r="EA3191">
        <v>23</v>
      </c>
      <c r="EB3191">
        <v>24</v>
      </c>
      <c r="EC3191">
        <v>25</v>
      </c>
      <c r="ED3191">
        <v>25</v>
      </c>
      <c r="EE3191">
        <v>27</v>
      </c>
      <c r="EF3191">
        <v>28</v>
      </c>
      <c r="EG3191">
        <v>28</v>
      </c>
      <c r="EH3191">
        <v>29</v>
      </c>
      <c r="EI3191">
        <v>31</v>
      </c>
      <c r="EJ3191">
        <v>31</v>
      </c>
      <c r="EK3191">
        <v>31</v>
      </c>
      <c r="EL3191">
        <v>33</v>
      </c>
      <c r="EM3191">
        <v>35</v>
      </c>
      <c r="EN3191">
        <v>35</v>
      </c>
      <c r="EO3191">
        <v>35</v>
      </c>
      <c r="EP3191">
        <v>36</v>
      </c>
      <c r="EQ3191">
        <v>37</v>
      </c>
      <c r="ER3191">
        <v>37</v>
      </c>
      <c r="ES3191">
        <v>38</v>
      </c>
      <c r="ET3191">
        <v>38</v>
      </c>
      <c r="EU3191">
        <v>40</v>
      </c>
      <c r="EV3191">
        <v>40</v>
      </c>
      <c r="EW3191">
        <v>43</v>
      </c>
      <c r="EX3191">
        <v>44</v>
      </c>
      <c r="EY3191">
        <v>44</v>
      </c>
      <c r="EZ3191">
        <v>45</v>
      </c>
      <c r="FA3191">
        <v>46</v>
      </c>
      <c r="FB3191">
        <v>48</v>
      </c>
      <c r="FC3191">
        <v>48</v>
      </c>
      <c r="FD3191">
        <v>47</v>
      </c>
      <c r="FE3191">
        <v>48</v>
      </c>
      <c r="FF3191">
        <v>49</v>
      </c>
      <c r="FG3191">
        <v>49</v>
      </c>
      <c r="FH3191">
        <v>49</v>
      </c>
      <c r="FI3191">
        <v>49</v>
      </c>
      <c r="FJ3191">
        <v>51</v>
      </c>
      <c r="FK3191">
        <v>54</v>
      </c>
      <c r="FL3191">
        <v>54</v>
      </c>
      <c r="FM3191">
        <v>55</v>
      </c>
      <c r="FN3191">
        <v>56</v>
      </c>
      <c r="FO3191">
        <v>57</v>
      </c>
      <c r="FP3191">
        <v>58</v>
      </c>
      <c r="FQ3191">
        <v>59</v>
      </c>
      <c r="FR3191">
        <v>58</v>
      </c>
      <c r="FS3191">
        <v>58</v>
      </c>
      <c r="FT3191">
        <v>60</v>
      </c>
      <c r="FU3191">
        <v>60</v>
      </c>
      <c r="FV3191">
        <v>61</v>
      </c>
      <c r="FW3191">
        <v>61</v>
      </c>
      <c r="FX3191">
        <v>61</v>
      </c>
      <c r="FY3191">
        <v>61</v>
      </c>
      <c r="FZ3191">
        <v>61</v>
      </c>
      <c r="GA3191">
        <v>61</v>
      </c>
      <c r="GB3191">
        <v>61</v>
      </c>
      <c r="GC3191">
        <v>64</v>
      </c>
      <c r="GD3191">
        <v>64</v>
      </c>
      <c r="GE3191">
        <v>64</v>
      </c>
      <c r="GF3191">
        <v>62</v>
      </c>
      <c r="GG3191">
        <v>63</v>
      </c>
      <c r="GH3191">
        <v>63</v>
      </c>
      <c r="GI3191">
        <v>63</v>
      </c>
      <c r="GJ3191">
        <v>64</v>
      </c>
      <c r="GK3191">
        <v>64</v>
      </c>
      <c r="GL3191">
        <v>66</v>
      </c>
      <c r="GM3191">
        <v>66</v>
      </c>
      <c r="GN3191">
        <v>69</v>
      </c>
      <c r="GO3191">
        <v>69</v>
      </c>
      <c r="GP3191">
        <v>69</v>
      </c>
      <c r="GQ3191">
        <v>69</v>
      </c>
      <c r="GR3191">
        <v>69</v>
      </c>
    </row>
    <row r="3192" spans="2:200" x14ac:dyDescent="0.55000000000000004">
      <c r="B3192" t="s">
        <v>583</v>
      </c>
      <c r="C3192">
        <v>37.481336480000003</v>
      </c>
      <c r="D3192">
        <v>-80.210722739999994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2</v>
      </c>
      <c r="CD3192">
        <v>2</v>
      </c>
      <c r="CE3192">
        <v>2</v>
      </c>
      <c r="CF3192">
        <v>2</v>
      </c>
      <c r="CG3192">
        <v>2</v>
      </c>
      <c r="CH3192">
        <v>2</v>
      </c>
      <c r="CI3192">
        <v>2</v>
      </c>
      <c r="CJ3192">
        <v>2</v>
      </c>
      <c r="CK3192">
        <v>2</v>
      </c>
      <c r="CL3192">
        <v>2</v>
      </c>
      <c r="CM3192">
        <v>2</v>
      </c>
      <c r="CN3192">
        <v>2</v>
      </c>
      <c r="CO3192">
        <v>2</v>
      </c>
      <c r="CP3192">
        <v>2</v>
      </c>
      <c r="CQ3192">
        <v>2</v>
      </c>
      <c r="CR3192">
        <v>2</v>
      </c>
      <c r="CS3192">
        <v>2</v>
      </c>
      <c r="CT3192">
        <v>2</v>
      </c>
      <c r="CU3192">
        <v>2</v>
      </c>
      <c r="CV3192">
        <v>2</v>
      </c>
      <c r="CW3192">
        <v>2</v>
      </c>
      <c r="CX3192">
        <v>2</v>
      </c>
      <c r="CY3192">
        <v>2</v>
      </c>
      <c r="CZ3192">
        <v>3</v>
      </c>
      <c r="DA3192">
        <v>3</v>
      </c>
      <c r="DB3192">
        <v>3</v>
      </c>
      <c r="DC3192">
        <v>3</v>
      </c>
      <c r="DD3192">
        <v>3</v>
      </c>
      <c r="DE3192">
        <v>4</v>
      </c>
      <c r="DF3192">
        <v>4</v>
      </c>
      <c r="DG3192">
        <v>4</v>
      </c>
      <c r="DH3192">
        <v>4</v>
      </c>
      <c r="DI3192">
        <v>4</v>
      </c>
      <c r="DJ3192">
        <v>4</v>
      </c>
      <c r="DK3192">
        <v>4</v>
      </c>
      <c r="DL3192">
        <v>4</v>
      </c>
      <c r="DM3192">
        <v>4</v>
      </c>
      <c r="DN3192">
        <v>4</v>
      </c>
      <c r="DO3192">
        <v>4</v>
      </c>
      <c r="DP3192">
        <v>4</v>
      </c>
      <c r="DQ3192">
        <v>4</v>
      </c>
      <c r="DR3192">
        <v>4</v>
      </c>
      <c r="DS3192">
        <v>4</v>
      </c>
      <c r="DT3192">
        <v>4</v>
      </c>
      <c r="DU3192">
        <v>5</v>
      </c>
      <c r="DV3192">
        <v>5</v>
      </c>
      <c r="DW3192">
        <v>5</v>
      </c>
      <c r="DX3192">
        <v>5</v>
      </c>
      <c r="DY3192">
        <v>5</v>
      </c>
      <c r="DZ3192">
        <v>5</v>
      </c>
      <c r="EA3192">
        <v>5</v>
      </c>
      <c r="EB3192">
        <v>5</v>
      </c>
      <c r="EC3192">
        <v>5</v>
      </c>
      <c r="ED3192">
        <v>5</v>
      </c>
      <c r="EE3192">
        <v>5</v>
      </c>
      <c r="EF3192">
        <v>5</v>
      </c>
      <c r="EG3192">
        <v>5</v>
      </c>
      <c r="EH3192">
        <v>5</v>
      </c>
      <c r="EI3192">
        <v>5</v>
      </c>
      <c r="EJ3192">
        <v>5</v>
      </c>
      <c r="EK3192">
        <v>6</v>
      </c>
      <c r="EL3192">
        <v>6</v>
      </c>
      <c r="EM3192">
        <v>6</v>
      </c>
      <c r="EN3192">
        <v>6</v>
      </c>
      <c r="EO3192">
        <v>6</v>
      </c>
      <c r="EP3192">
        <v>6</v>
      </c>
      <c r="EQ3192">
        <v>6</v>
      </c>
      <c r="ER3192">
        <v>6</v>
      </c>
      <c r="ES3192">
        <v>6</v>
      </c>
      <c r="ET3192">
        <v>6</v>
      </c>
      <c r="EU3192">
        <v>6</v>
      </c>
      <c r="EV3192">
        <v>6</v>
      </c>
      <c r="EW3192">
        <v>6</v>
      </c>
      <c r="EX3192">
        <v>6</v>
      </c>
      <c r="EY3192">
        <v>6</v>
      </c>
      <c r="EZ3192">
        <v>6</v>
      </c>
      <c r="FA3192">
        <v>6</v>
      </c>
      <c r="FB3192">
        <v>6</v>
      </c>
      <c r="FC3192">
        <v>6</v>
      </c>
      <c r="FD3192">
        <v>6</v>
      </c>
      <c r="FE3192">
        <v>6</v>
      </c>
      <c r="FF3192">
        <v>6</v>
      </c>
      <c r="FG3192">
        <v>6</v>
      </c>
      <c r="FH3192">
        <v>7</v>
      </c>
      <c r="FI3192">
        <v>7</v>
      </c>
      <c r="FJ3192">
        <v>7</v>
      </c>
      <c r="FK3192">
        <v>7</v>
      </c>
      <c r="FL3192">
        <v>7</v>
      </c>
      <c r="FM3192">
        <v>8</v>
      </c>
      <c r="FN3192">
        <v>8</v>
      </c>
      <c r="FO3192">
        <v>8</v>
      </c>
      <c r="FP3192">
        <v>9</v>
      </c>
      <c r="FQ3192">
        <v>9</v>
      </c>
      <c r="FR3192">
        <v>9</v>
      </c>
      <c r="FS3192">
        <v>9</v>
      </c>
      <c r="FT3192">
        <v>9</v>
      </c>
      <c r="FU3192">
        <v>9</v>
      </c>
      <c r="FV3192">
        <v>9</v>
      </c>
      <c r="FW3192">
        <v>9</v>
      </c>
      <c r="FX3192">
        <v>9</v>
      </c>
      <c r="FY3192">
        <v>10</v>
      </c>
      <c r="FZ3192">
        <v>10</v>
      </c>
      <c r="GA3192">
        <v>11</v>
      </c>
      <c r="GB3192">
        <v>11</v>
      </c>
      <c r="GC3192">
        <v>11</v>
      </c>
      <c r="GD3192">
        <v>11</v>
      </c>
      <c r="GE3192">
        <v>11</v>
      </c>
      <c r="GF3192">
        <v>11</v>
      </c>
      <c r="GG3192">
        <v>11</v>
      </c>
      <c r="GH3192">
        <v>11</v>
      </c>
      <c r="GI3192">
        <v>12</v>
      </c>
      <c r="GJ3192">
        <v>14</v>
      </c>
      <c r="GK3192">
        <v>15</v>
      </c>
      <c r="GL3192">
        <v>15</v>
      </c>
      <c r="GM3192">
        <v>15</v>
      </c>
      <c r="GN3192">
        <v>15</v>
      </c>
      <c r="GO3192">
        <v>16</v>
      </c>
      <c r="GP3192">
        <v>16</v>
      </c>
      <c r="GQ3192">
        <v>16</v>
      </c>
      <c r="GR3192">
        <v>16</v>
      </c>
    </row>
    <row r="3193" spans="2:200" x14ac:dyDescent="0.55000000000000004">
      <c r="B3193" t="s">
        <v>583</v>
      </c>
      <c r="C3193">
        <v>38.481999850000001</v>
      </c>
      <c r="D3193">
        <v>-77.956308699999994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2</v>
      </c>
      <c r="BN3193">
        <v>2</v>
      </c>
      <c r="BO3193">
        <v>2</v>
      </c>
      <c r="BP3193">
        <v>2</v>
      </c>
      <c r="BQ3193">
        <v>2</v>
      </c>
      <c r="BR3193">
        <v>2</v>
      </c>
      <c r="BS3193">
        <v>2</v>
      </c>
      <c r="BT3193">
        <v>2</v>
      </c>
      <c r="BU3193">
        <v>3</v>
      </c>
      <c r="BV3193">
        <v>3</v>
      </c>
      <c r="BW3193">
        <v>5</v>
      </c>
      <c r="BX3193">
        <v>6</v>
      </c>
      <c r="BY3193">
        <v>7</v>
      </c>
      <c r="BZ3193">
        <v>8</v>
      </c>
      <c r="CA3193">
        <v>8</v>
      </c>
      <c r="CB3193">
        <v>8</v>
      </c>
      <c r="CC3193">
        <v>9</v>
      </c>
      <c r="CD3193">
        <v>10</v>
      </c>
      <c r="CE3193">
        <v>13</v>
      </c>
      <c r="CF3193">
        <v>14</v>
      </c>
      <c r="CG3193">
        <v>17</v>
      </c>
      <c r="CH3193">
        <v>19</v>
      </c>
      <c r="CI3193">
        <v>20</v>
      </c>
      <c r="CJ3193">
        <v>24</v>
      </c>
      <c r="CK3193">
        <v>25</v>
      </c>
      <c r="CL3193">
        <v>29</v>
      </c>
      <c r="CM3193">
        <v>32</v>
      </c>
      <c r="CN3193">
        <v>39</v>
      </c>
      <c r="CO3193">
        <v>43</v>
      </c>
      <c r="CP3193">
        <v>51</v>
      </c>
      <c r="CQ3193">
        <v>65</v>
      </c>
      <c r="CR3193">
        <v>73</v>
      </c>
      <c r="CS3193">
        <v>84</v>
      </c>
      <c r="CT3193">
        <v>90</v>
      </c>
      <c r="CU3193">
        <v>95</v>
      </c>
      <c r="CV3193">
        <v>103</v>
      </c>
      <c r="CW3193">
        <v>113</v>
      </c>
      <c r="CX3193">
        <v>126</v>
      </c>
      <c r="CY3193">
        <v>129</v>
      </c>
      <c r="CZ3193">
        <v>141</v>
      </c>
      <c r="DA3193">
        <v>162</v>
      </c>
      <c r="DB3193">
        <v>177</v>
      </c>
      <c r="DC3193">
        <v>191</v>
      </c>
      <c r="DD3193">
        <v>196</v>
      </c>
      <c r="DE3193">
        <v>201</v>
      </c>
      <c r="DF3193">
        <v>209</v>
      </c>
      <c r="DG3193">
        <v>217</v>
      </c>
      <c r="DH3193">
        <v>239</v>
      </c>
      <c r="DI3193">
        <v>253</v>
      </c>
      <c r="DJ3193">
        <v>264</v>
      </c>
      <c r="DK3193">
        <v>276</v>
      </c>
      <c r="DL3193">
        <v>291</v>
      </c>
      <c r="DM3193">
        <v>320</v>
      </c>
      <c r="DN3193">
        <v>329</v>
      </c>
      <c r="DO3193">
        <v>343</v>
      </c>
      <c r="DP3193">
        <v>365</v>
      </c>
      <c r="DQ3193">
        <v>374</v>
      </c>
      <c r="DR3193">
        <v>388</v>
      </c>
      <c r="DS3193">
        <v>452</v>
      </c>
      <c r="DT3193">
        <v>494</v>
      </c>
      <c r="DU3193">
        <v>526</v>
      </c>
      <c r="DV3193">
        <v>555</v>
      </c>
      <c r="DW3193">
        <v>574</v>
      </c>
      <c r="DX3193">
        <v>594</v>
      </c>
      <c r="DY3193">
        <v>614</v>
      </c>
      <c r="DZ3193">
        <v>638</v>
      </c>
      <c r="EA3193">
        <v>645</v>
      </c>
      <c r="EB3193">
        <v>656</v>
      </c>
      <c r="EC3193">
        <v>666</v>
      </c>
      <c r="ED3193">
        <v>674</v>
      </c>
      <c r="EE3193">
        <v>691</v>
      </c>
      <c r="EF3193">
        <v>713</v>
      </c>
      <c r="EG3193">
        <v>720</v>
      </c>
      <c r="EH3193">
        <v>727</v>
      </c>
      <c r="EI3193">
        <v>732</v>
      </c>
      <c r="EJ3193">
        <v>740</v>
      </c>
      <c r="EK3193">
        <v>745</v>
      </c>
      <c r="EL3193">
        <v>764</v>
      </c>
      <c r="EM3193">
        <v>767</v>
      </c>
      <c r="EN3193">
        <v>772</v>
      </c>
      <c r="EO3193">
        <v>773</v>
      </c>
      <c r="EP3193">
        <v>774</v>
      </c>
      <c r="EQ3193">
        <v>774</v>
      </c>
      <c r="ER3193">
        <v>777</v>
      </c>
      <c r="ES3193">
        <v>780</v>
      </c>
      <c r="ET3193">
        <v>783</v>
      </c>
      <c r="EU3193">
        <v>787</v>
      </c>
      <c r="EV3193">
        <v>790</v>
      </c>
      <c r="EW3193">
        <v>790</v>
      </c>
      <c r="EX3193">
        <v>792</v>
      </c>
      <c r="EY3193">
        <v>794</v>
      </c>
      <c r="EZ3193">
        <v>795</v>
      </c>
      <c r="FA3193">
        <v>795</v>
      </c>
      <c r="FB3193">
        <v>802</v>
      </c>
      <c r="FC3193">
        <v>803</v>
      </c>
      <c r="FD3193">
        <v>803</v>
      </c>
      <c r="FE3193">
        <v>806</v>
      </c>
      <c r="FF3193">
        <v>807</v>
      </c>
      <c r="FG3193">
        <v>808</v>
      </c>
      <c r="FH3193">
        <v>808</v>
      </c>
      <c r="FI3193">
        <v>808</v>
      </c>
      <c r="FJ3193">
        <v>811</v>
      </c>
      <c r="FK3193">
        <v>812</v>
      </c>
      <c r="FL3193">
        <v>814</v>
      </c>
      <c r="FM3193">
        <v>817</v>
      </c>
      <c r="FN3193">
        <v>822</v>
      </c>
      <c r="FO3193">
        <v>823</v>
      </c>
      <c r="FP3193">
        <v>829</v>
      </c>
      <c r="FQ3193">
        <v>831</v>
      </c>
      <c r="FR3193">
        <v>837</v>
      </c>
      <c r="FS3193">
        <v>841</v>
      </c>
      <c r="FT3193">
        <v>852</v>
      </c>
      <c r="FU3193">
        <v>853</v>
      </c>
      <c r="FV3193">
        <v>857</v>
      </c>
      <c r="FW3193">
        <v>863</v>
      </c>
      <c r="FX3193">
        <v>872</v>
      </c>
      <c r="FY3193">
        <v>873</v>
      </c>
      <c r="FZ3193">
        <v>885</v>
      </c>
      <c r="GA3193">
        <v>890</v>
      </c>
      <c r="GB3193">
        <v>895</v>
      </c>
      <c r="GC3193">
        <v>900</v>
      </c>
      <c r="GD3193">
        <v>909</v>
      </c>
      <c r="GE3193">
        <v>912</v>
      </c>
      <c r="GF3193">
        <v>915</v>
      </c>
      <c r="GG3193">
        <v>916</v>
      </c>
      <c r="GH3193">
        <v>916</v>
      </c>
      <c r="GI3193">
        <v>919</v>
      </c>
      <c r="GJ3193">
        <v>926</v>
      </c>
      <c r="GK3193">
        <v>932</v>
      </c>
      <c r="GL3193">
        <v>934</v>
      </c>
      <c r="GM3193">
        <v>938</v>
      </c>
      <c r="GN3193">
        <v>942</v>
      </c>
      <c r="GO3193">
        <v>946</v>
      </c>
      <c r="GP3193">
        <v>951</v>
      </c>
      <c r="GQ3193">
        <v>957</v>
      </c>
      <c r="GR3193">
        <v>962</v>
      </c>
    </row>
    <row r="3194" spans="2:200" x14ac:dyDescent="0.55000000000000004">
      <c r="B3194" t="s">
        <v>583</v>
      </c>
      <c r="C3194">
        <v>37.513288510000002</v>
      </c>
      <c r="D3194">
        <v>-78.243980859999994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1</v>
      </c>
      <c r="BY3194">
        <v>1</v>
      </c>
      <c r="BZ3194">
        <v>2</v>
      </c>
      <c r="CA3194">
        <v>2</v>
      </c>
      <c r="CB3194">
        <v>2</v>
      </c>
      <c r="CC3194">
        <v>6</v>
      </c>
      <c r="CD3194">
        <v>6</v>
      </c>
      <c r="CE3194">
        <v>6</v>
      </c>
      <c r="CF3194">
        <v>8</v>
      </c>
      <c r="CG3194">
        <v>8</v>
      </c>
      <c r="CH3194">
        <v>8</v>
      </c>
      <c r="CI3194">
        <v>8</v>
      </c>
      <c r="CJ3194">
        <v>8</v>
      </c>
      <c r="CK3194">
        <v>8</v>
      </c>
      <c r="CL3194">
        <v>7</v>
      </c>
      <c r="CM3194">
        <v>8</v>
      </c>
      <c r="CN3194">
        <v>10</v>
      </c>
      <c r="CO3194">
        <v>10</v>
      </c>
      <c r="CP3194">
        <v>10</v>
      </c>
      <c r="CQ3194">
        <v>10</v>
      </c>
      <c r="CR3194">
        <v>10</v>
      </c>
      <c r="CS3194">
        <v>10</v>
      </c>
      <c r="CT3194">
        <v>10</v>
      </c>
      <c r="CU3194">
        <v>10</v>
      </c>
      <c r="CV3194">
        <v>10</v>
      </c>
      <c r="CW3194">
        <v>10</v>
      </c>
      <c r="CX3194">
        <v>11</v>
      </c>
      <c r="CY3194">
        <v>11</v>
      </c>
      <c r="CZ3194">
        <v>13</v>
      </c>
      <c r="DA3194">
        <v>13</v>
      </c>
      <c r="DB3194">
        <v>13</v>
      </c>
      <c r="DC3194">
        <v>12</v>
      </c>
      <c r="DD3194">
        <v>12</v>
      </c>
      <c r="DE3194">
        <v>12</v>
      </c>
      <c r="DF3194">
        <v>12</v>
      </c>
      <c r="DG3194">
        <v>12</v>
      </c>
      <c r="DH3194">
        <v>13</v>
      </c>
      <c r="DI3194">
        <v>13</v>
      </c>
      <c r="DJ3194">
        <v>13</v>
      </c>
      <c r="DK3194">
        <v>13</v>
      </c>
      <c r="DL3194">
        <v>16</v>
      </c>
      <c r="DM3194">
        <v>18</v>
      </c>
      <c r="DN3194">
        <v>18</v>
      </c>
      <c r="DO3194">
        <v>18</v>
      </c>
      <c r="DP3194">
        <v>23</v>
      </c>
      <c r="DQ3194">
        <v>23</v>
      </c>
      <c r="DR3194">
        <v>23</v>
      </c>
      <c r="DS3194">
        <v>25</v>
      </c>
      <c r="DT3194">
        <v>25</v>
      </c>
      <c r="DU3194">
        <v>25</v>
      </c>
      <c r="DV3194">
        <v>25</v>
      </c>
      <c r="DW3194">
        <v>26</v>
      </c>
      <c r="DX3194">
        <v>26</v>
      </c>
      <c r="DY3194">
        <v>27</v>
      </c>
      <c r="DZ3194">
        <v>31</v>
      </c>
      <c r="EA3194">
        <v>32</v>
      </c>
      <c r="EB3194">
        <v>32</v>
      </c>
      <c r="EC3194">
        <v>35</v>
      </c>
      <c r="ED3194">
        <v>37</v>
      </c>
      <c r="EE3194">
        <v>37</v>
      </c>
      <c r="EF3194">
        <v>38</v>
      </c>
      <c r="EG3194">
        <v>38</v>
      </c>
      <c r="EH3194">
        <v>39</v>
      </c>
      <c r="EI3194">
        <v>39</v>
      </c>
      <c r="EJ3194">
        <v>41</v>
      </c>
      <c r="EK3194">
        <v>41</v>
      </c>
      <c r="EL3194">
        <v>41</v>
      </c>
      <c r="EM3194">
        <v>45</v>
      </c>
      <c r="EN3194">
        <v>45</v>
      </c>
      <c r="EO3194">
        <v>45</v>
      </c>
      <c r="EP3194">
        <v>46</v>
      </c>
      <c r="EQ3194">
        <v>46</v>
      </c>
      <c r="ER3194">
        <v>47</v>
      </c>
      <c r="ES3194">
        <v>47</v>
      </c>
      <c r="ET3194">
        <v>49</v>
      </c>
      <c r="EU3194">
        <v>50</v>
      </c>
      <c r="EV3194">
        <v>50</v>
      </c>
      <c r="EW3194">
        <v>50</v>
      </c>
      <c r="EX3194">
        <v>50</v>
      </c>
      <c r="EY3194">
        <v>50</v>
      </c>
      <c r="EZ3194">
        <v>50</v>
      </c>
      <c r="FA3194">
        <v>51</v>
      </c>
      <c r="FB3194">
        <v>51</v>
      </c>
      <c r="FC3194">
        <v>51</v>
      </c>
      <c r="FD3194">
        <v>51</v>
      </c>
      <c r="FE3194">
        <v>51</v>
      </c>
      <c r="FF3194">
        <v>50</v>
      </c>
      <c r="FG3194">
        <v>50</v>
      </c>
      <c r="FH3194">
        <v>50</v>
      </c>
      <c r="FI3194">
        <v>51</v>
      </c>
      <c r="FJ3194">
        <v>52</v>
      </c>
      <c r="FK3194">
        <v>52</v>
      </c>
      <c r="FL3194">
        <v>57</v>
      </c>
      <c r="FM3194">
        <v>57</v>
      </c>
      <c r="FN3194">
        <v>57</v>
      </c>
      <c r="FO3194">
        <v>57</v>
      </c>
      <c r="FP3194">
        <v>58</v>
      </c>
      <c r="FQ3194">
        <v>59</v>
      </c>
      <c r="FR3194">
        <v>59</v>
      </c>
      <c r="FS3194">
        <v>59</v>
      </c>
      <c r="FT3194">
        <v>59</v>
      </c>
      <c r="FU3194">
        <v>59</v>
      </c>
      <c r="FV3194">
        <v>61</v>
      </c>
      <c r="FW3194">
        <v>61</v>
      </c>
      <c r="FX3194">
        <v>61</v>
      </c>
      <c r="FY3194">
        <v>60</v>
      </c>
      <c r="FZ3194">
        <v>60</v>
      </c>
      <c r="GA3194">
        <v>60</v>
      </c>
      <c r="GB3194">
        <v>60</v>
      </c>
      <c r="GC3194">
        <v>60</v>
      </c>
      <c r="GD3194">
        <v>60</v>
      </c>
      <c r="GE3194">
        <v>60</v>
      </c>
      <c r="GF3194">
        <v>60</v>
      </c>
      <c r="GG3194">
        <v>60</v>
      </c>
      <c r="GH3194">
        <v>60</v>
      </c>
      <c r="GI3194">
        <v>60</v>
      </c>
      <c r="GJ3194">
        <v>60</v>
      </c>
      <c r="GK3194">
        <v>63</v>
      </c>
      <c r="GL3194">
        <v>63</v>
      </c>
      <c r="GM3194">
        <v>64</v>
      </c>
      <c r="GN3194">
        <v>65</v>
      </c>
      <c r="GO3194">
        <v>65</v>
      </c>
      <c r="GP3194">
        <v>68</v>
      </c>
      <c r="GQ3194">
        <v>68</v>
      </c>
      <c r="GR3194">
        <v>69</v>
      </c>
    </row>
    <row r="3195" spans="2:200" x14ac:dyDescent="0.55000000000000004">
      <c r="B3195" t="s">
        <v>583</v>
      </c>
      <c r="C3195">
        <v>37.125609769999997</v>
      </c>
      <c r="D3195">
        <v>-82.35124170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0</v>
      </c>
      <c r="CS3195">
        <v>0</v>
      </c>
      <c r="CT3195">
        <v>0</v>
      </c>
      <c r="CU3195">
        <v>0</v>
      </c>
      <c r="CV3195">
        <v>0</v>
      </c>
      <c r="CW3195">
        <v>0</v>
      </c>
      <c r="CX3195">
        <v>0</v>
      </c>
      <c r="CY3195">
        <v>0</v>
      </c>
      <c r="CZ3195">
        <v>0</v>
      </c>
      <c r="DA3195">
        <v>0</v>
      </c>
      <c r="DB3195">
        <v>0</v>
      </c>
      <c r="DC3195">
        <v>0</v>
      </c>
      <c r="DD3195">
        <v>0</v>
      </c>
      <c r="DE3195">
        <v>0</v>
      </c>
      <c r="DF3195">
        <v>0</v>
      </c>
      <c r="DG3195">
        <v>0</v>
      </c>
      <c r="DH3195">
        <v>0</v>
      </c>
      <c r="DI3195">
        <v>0</v>
      </c>
      <c r="DJ3195">
        <v>0</v>
      </c>
      <c r="DK3195">
        <v>0</v>
      </c>
      <c r="DL3195">
        <v>0</v>
      </c>
      <c r="DM3195">
        <v>0</v>
      </c>
      <c r="DN3195">
        <v>0</v>
      </c>
      <c r="DO3195">
        <v>0</v>
      </c>
      <c r="DP3195">
        <v>0</v>
      </c>
      <c r="DQ3195">
        <v>0</v>
      </c>
      <c r="DR3195">
        <v>0</v>
      </c>
      <c r="DS3195">
        <v>0</v>
      </c>
      <c r="DT3195">
        <v>0</v>
      </c>
      <c r="DU3195">
        <v>0</v>
      </c>
      <c r="DV3195">
        <v>0</v>
      </c>
      <c r="DW3195">
        <v>0</v>
      </c>
      <c r="DX3195">
        <v>0</v>
      </c>
      <c r="DY3195">
        <v>0</v>
      </c>
      <c r="DZ3195">
        <v>0</v>
      </c>
      <c r="EA3195">
        <v>0</v>
      </c>
      <c r="EB3195">
        <v>0</v>
      </c>
      <c r="EC3195">
        <v>0</v>
      </c>
      <c r="ED3195">
        <v>0</v>
      </c>
      <c r="EE3195">
        <v>0</v>
      </c>
      <c r="EF3195">
        <v>0</v>
      </c>
      <c r="EG3195">
        <v>0</v>
      </c>
      <c r="EH3195">
        <v>0</v>
      </c>
      <c r="EI3195">
        <v>0</v>
      </c>
      <c r="EJ3195">
        <v>0</v>
      </c>
      <c r="EK3195">
        <v>0</v>
      </c>
      <c r="EL3195">
        <v>0</v>
      </c>
      <c r="EM3195">
        <v>0</v>
      </c>
      <c r="EN3195">
        <v>0</v>
      </c>
      <c r="EO3195">
        <v>0</v>
      </c>
      <c r="EP3195">
        <v>0</v>
      </c>
      <c r="EQ3195">
        <v>0</v>
      </c>
      <c r="ER3195">
        <v>0</v>
      </c>
      <c r="ES3195">
        <v>0</v>
      </c>
      <c r="ET3195">
        <v>0</v>
      </c>
      <c r="EU3195">
        <v>1</v>
      </c>
      <c r="EV3195">
        <v>1</v>
      </c>
      <c r="EW3195">
        <v>1</v>
      </c>
      <c r="EX3195">
        <v>1</v>
      </c>
      <c r="EY3195">
        <v>1</v>
      </c>
      <c r="EZ3195">
        <v>1</v>
      </c>
      <c r="FA3195">
        <v>1</v>
      </c>
      <c r="FB3195">
        <v>1</v>
      </c>
      <c r="FC3195">
        <v>1</v>
      </c>
      <c r="FD3195">
        <v>1</v>
      </c>
      <c r="FE3195">
        <v>1</v>
      </c>
      <c r="FF3195">
        <v>3</v>
      </c>
      <c r="FG3195">
        <v>3</v>
      </c>
      <c r="FH3195">
        <v>4</v>
      </c>
      <c r="FI3195">
        <v>4</v>
      </c>
      <c r="FJ3195">
        <v>4</v>
      </c>
      <c r="FK3195">
        <v>5</v>
      </c>
      <c r="FL3195">
        <v>5</v>
      </c>
      <c r="FM3195">
        <v>5</v>
      </c>
      <c r="FN3195">
        <v>5</v>
      </c>
      <c r="FO3195">
        <v>5</v>
      </c>
      <c r="FP3195">
        <v>5</v>
      </c>
      <c r="FQ3195">
        <v>5</v>
      </c>
      <c r="FR3195">
        <v>5</v>
      </c>
      <c r="FS3195">
        <v>5</v>
      </c>
      <c r="FT3195">
        <v>5</v>
      </c>
      <c r="FU3195">
        <v>6</v>
      </c>
      <c r="FV3195">
        <v>6</v>
      </c>
      <c r="FW3195">
        <v>6</v>
      </c>
      <c r="FX3195">
        <v>7</v>
      </c>
      <c r="FY3195">
        <v>8</v>
      </c>
      <c r="FZ3195">
        <v>9</v>
      </c>
      <c r="GA3195">
        <v>9</v>
      </c>
      <c r="GB3195">
        <v>10</v>
      </c>
      <c r="GC3195">
        <v>10</v>
      </c>
      <c r="GD3195">
        <v>10</v>
      </c>
      <c r="GE3195">
        <v>10</v>
      </c>
      <c r="GF3195">
        <v>11</v>
      </c>
      <c r="GG3195">
        <v>12</v>
      </c>
      <c r="GH3195">
        <v>12</v>
      </c>
      <c r="GI3195">
        <v>13</v>
      </c>
      <c r="GJ3195">
        <v>16</v>
      </c>
      <c r="GK3195">
        <v>16</v>
      </c>
      <c r="GL3195">
        <v>18</v>
      </c>
      <c r="GM3195">
        <v>21</v>
      </c>
      <c r="GN3195">
        <v>22</v>
      </c>
      <c r="GO3195">
        <v>23</v>
      </c>
      <c r="GP3195">
        <v>24</v>
      </c>
      <c r="GQ3195">
        <v>29</v>
      </c>
      <c r="GR3195">
        <v>29</v>
      </c>
    </row>
    <row r="3196" spans="2:200" x14ac:dyDescent="0.55000000000000004">
      <c r="B3196" t="s">
        <v>583</v>
      </c>
      <c r="C3196">
        <v>37.075445850000001</v>
      </c>
      <c r="D3196">
        <v>-77.634517540000004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1</v>
      </c>
      <c r="CD3196">
        <v>2</v>
      </c>
      <c r="CE3196">
        <v>2</v>
      </c>
      <c r="CF3196">
        <v>3</v>
      </c>
      <c r="CG3196">
        <v>6</v>
      </c>
      <c r="CH3196">
        <v>6</v>
      </c>
      <c r="CI3196">
        <v>6</v>
      </c>
      <c r="CJ3196">
        <v>7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8</v>
      </c>
      <c r="CQ3196">
        <v>8</v>
      </c>
      <c r="CR3196">
        <v>8</v>
      </c>
      <c r="CS3196">
        <v>12</v>
      </c>
      <c r="CT3196">
        <v>12</v>
      </c>
      <c r="CU3196">
        <v>12</v>
      </c>
      <c r="CV3196">
        <v>14</v>
      </c>
      <c r="CW3196">
        <v>15</v>
      </c>
      <c r="CX3196">
        <v>15</v>
      </c>
      <c r="CY3196">
        <v>15</v>
      </c>
      <c r="CZ3196">
        <v>16</v>
      </c>
      <c r="DA3196">
        <v>16</v>
      </c>
      <c r="DB3196">
        <v>18</v>
      </c>
      <c r="DC3196">
        <v>18</v>
      </c>
      <c r="DD3196">
        <v>23</v>
      </c>
      <c r="DE3196">
        <v>25</v>
      </c>
      <c r="DF3196">
        <v>25</v>
      </c>
      <c r="DG3196">
        <v>25</v>
      </c>
      <c r="DH3196">
        <v>25</v>
      </c>
      <c r="DI3196">
        <v>25</v>
      </c>
      <c r="DJ3196">
        <v>27</v>
      </c>
      <c r="DK3196">
        <v>28</v>
      </c>
      <c r="DL3196">
        <v>30</v>
      </c>
      <c r="DM3196">
        <v>30</v>
      </c>
      <c r="DN3196">
        <v>33</v>
      </c>
      <c r="DO3196">
        <v>36</v>
      </c>
      <c r="DP3196">
        <v>36</v>
      </c>
      <c r="DQ3196">
        <v>36</v>
      </c>
      <c r="DR3196">
        <v>38</v>
      </c>
      <c r="DS3196">
        <v>45</v>
      </c>
      <c r="DT3196">
        <v>47</v>
      </c>
      <c r="DU3196">
        <v>47</v>
      </c>
      <c r="DV3196">
        <v>47</v>
      </c>
      <c r="DW3196">
        <v>48</v>
      </c>
      <c r="DX3196">
        <v>48</v>
      </c>
      <c r="DY3196">
        <v>48</v>
      </c>
      <c r="DZ3196">
        <v>55</v>
      </c>
      <c r="EA3196">
        <v>61</v>
      </c>
      <c r="EB3196">
        <v>68</v>
      </c>
      <c r="EC3196">
        <v>71</v>
      </c>
      <c r="ED3196">
        <v>77</v>
      </c>
      <c r="EE3196">
        <v>80</v>
      </c>
      <c r="EF3196">
        <v>83</v>
      </c>
      <c r="EG3196">
        <v>83</v>
      </c>
      <c r="EH3196">
        <v>84</v>
      </c>
      <c r="EI3196">
        <v>90</v>
      </c>
      <c r="EJ3196">
        <v>93</v>
      </c>
      <c r="EK3196">
        <v>98</v>
      </c>
      <c r="EL3196">
        <v>98</v>
      </c>
      <c r="EM3196">
        <v>98</v>
      </c>
      <c r="EN3196">
        <v>99</v>
      </c>
      <c r="EO3196">
        <v>101</v>
      </c>
      <c r="EP3196">
        <v>101</v>
      </c>
      <c r="EQ3196">
        <v>105</v>
      </c>
      <c r="ER3196">
        <v>107</v>
      </c>
      <c r="ES3196">
        <v>108</v>
      </c>
      <c r="ET3196">
        <v>110</v>
      </c>
      <c r="EU3196">
        <v>110</v>
      </c>
      <c r="EV3196">
        <v>113</v>
      </c>
      <c r="EW3196">
        <v>114</v>
      </c>
      <c r="EX3196">
        <v>118</v>
      </c>
      <c r="EY3196">
        <v>121</v>
      </c>
      <c r="EZ3196">
        <v>121</v>
      </c>
      <c r="FA3196">
        <v>123</v>
      </c>
      <c r="FB3196">
        <v>127</v>
      </c>
      <c r="FC3196">
        <v>130</v>
      </c>
      <c r="FD3196">
        <v>129</v>
      </c>
      <c r="FE3196">
        <v>131</v>
      </c>
      <c r="FF3196">
        <v>141</v>
      </c>
      <c r="FG3196">
        <v>141</v>
      </c>
      <c r="FH3196">
        <v>140</v>
      </c>
      <c r="FI3196">
        <v>142</v>
      </c>
      <c r="FJ3196">
        <v>142</v>
      </c>
      <c r="FK3196">
        <v>143</v>
      </c>
      <c r="FL3196">
        <v>148</v>
      </c>
      <c r="FM3196">
        <v>148</v>
      </c>
      <c r="FN3196">
        <v>148</v>
      </c>
      <c r="FO3196">
        <v>151</v>
      </c>
      <c r="FP3196">
        <v>152</v>
      </c>
      <c r="FQ3196">
        <v>154</v>
      </c>
      <c r="FR3196">
        <v>154</v>
      </c>
      <c r="FS3196">
        <v>154</v>
      </c>
      <c r="FT3196">
        <v>154</v>
      </c>
      <c r="FU3196">
        <v>156</v>
      </c>
      <c r="FV3196">
        <v>156</v>
      </c>
      <c r="FW3196">
        <v>160</v>
      </c>
      <c r="FX3196">
        <v>162</v>
      </c>
      <c r="FY3196">
        <v>163</v>
      </c>
      <c r="FZ3196">
        <v>164</v>
      </c>
      <c r="GA3196">
        <v>166</v>
      </c>
      <c r="GB3196">
        <v>167</v>
      </c>
      <c r="GC3196">
        <v>168</v>
      </c>
      <c r="GD3196">
        <v>169</v>
      </c>
      <c r="GE3196">
        <v>172</v>
      </c>
      <c r="GF3196">
        <v>172</v>
      </c>
      <c r="GG3196">
        <v>173</v>
      </c>
      <c r="GH3196">
        <v>175</v>
      </c>
      <c r="GI3196">
        <v>179</v>
      </c>
      <c r="GJ3196">
        <v>187</v>
      </c>
      <c r="GK3196">
        <v>193</v>
      </c>
      <c r="GL3196">
        <v>195</v>
      </c>
      <c r="GM3196">
        <v>196</v>
      </c>
      <c r="GN3196">
        <v>197</v>
      </c>
      <c r="GO3196">
        <v>198</v>
      </c>
      <c r="GP3196">
        <v>200</v>
      </c>
      <c r="GQ3196">
        <v>209</v>
      </c>
      <c r="GR3196">
        <v>210</v>
      </c>
    </row>
    <row r="3197" spans="2:200" x14ac:dyDescent="0.55000000000000004">
      <c r="B3197" t="s">
        <v>583</v>
      </c>
      <c r="C3197">
        <v>37.933576389999999</v>
      </c>
      <c r="D3197">
        <v>-76.94230310999999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2</v>
      </c>
      <c r="CM3197">
        <v>2</v>
      </c>
      <c r="CN3197">
        <v>2</v>
      </c>
      <c r="CO3197">
        <v>2</v>
      </c>
      <c r="CP3197">
        <v>2</v>
      </c>
      <c r="CQ3197">
        <v>2</v>
      </c>
      <c r="CR3197">
        <v>2</v>
      </c>
      <c r="CS3197">
        <v>3</v>
      </c>
      <c r="CT3197">
        <v>3</v>
      </c>
      <c r="CU3197">
        <v>4</v>
      </c>
      <c r="CV3197">
        <v>6</v>
      </c>
      <c r="CW3197">
        <v>6</v>
      </c>
      <c r="CX3197">
        <v>6</v>
      </c>
      <c r="CY3197">
        <v>6</v>
      </c>
      <c r="CZ3197">
        <v>7</v>
      </c>
      <c r="DA3197">
        <v>8</v>
      </c>
      <c r="DB3197">
        <v>8</v>
      </c>
      <c r="DC3197">
        <v>11</v>
      </c>
      <c r="DD3197">
        <v>16</v>
      </c>
      <c r="DE3197">
        <v>17</v>
      </c>
      <c r="DF3197">
        <v>17</v>
      </c>
      <c r="DG3197">
        <v>18</v>
      </c>
      <c r="DH3197">
        <v>18</v>
      </c>
      <c r="DI3197">
        <v>22</v>
      </c>
      <c r="DJ3197">
        <v>23</v>
      </c>
      <c r="DK3197">
        <v>24</v>
      </c>
      <c r="DL3197">
        <v>26</v>
      </c>
      <c r="DM3197">
        <v>29</v>
      </c>
      <c r="DN3197">
        <v>29</v>
      </c>
      <c r="DO3197">
        <v>30</v>
      </c>
      <c r="DP3197">
        <v>31</v>
      </c>
      <c r="DQ3197">
        <v>31</v>
      </c>
      <c r="DR3197">
        <v>31</v>
      </c>
      <c r="DS3197">
        <v>35</v>
      </c>
      <c r="DT3197">
        <v>35</v>
      </c>
      <c r="DU3197">
        <v>36</v>
      </c>
      <c r="DV3197">
        <v>36</v>
      </c>
      <c r="DW3197">
        <v>41</v>
      </c>
      <c r="DX3197">
        <v>43</v>
      </c>
      <c r="DY3197">
        <v>44</v>
      </c>
      <c r="DZ3197">
        <v>44</v>
      </c>
      <c r="EA3197">
        <v>43</v>
      </c>
      <c r="EB3197">
        <v>46</v>
      </c>
      <c r="EC3197">
        <v>46</v>
      </c>
      <c r="ED3197">
        <v>46</v>
      </c>
      <c r="EE3197">
        <v>48</v>
      </c>
      <c r="EF3197">
        <v>48</v>
      </c>
      <c r="EG3197">
        <v>48</v>
      </c>
      <c r="EH3197">
        <v>48</v>
      </c>
      <c r="EI3197">
        <v>52</v>
      </c>
      <c r="EJ3197">
        <v>53</v>
      </c>
      <c r="EK3197">
        <v>53</v>
      </c>
      <c r="EL3197">
        <v>53</v>
      </c>
      <c r="EM3197">
        <v>53</v>
      </c>
      <c r="EN3197">
        <v>53</v>
      </c>
      <c r="EO3197">
        <v>53</v>
      </c>
      <c r="EP3197">
        <v>52</v>
      </c>
      <c r="EQ3197">
        <v>52</v>
      </c>
      <c r="ER3197">
        <v>52</v>
      </c>
      <c r="ES3197">
        <v>53</v>
      </c>
      <c r="ET3197">
        <v>53</v>
      </c>
      <c r="EU3197">
        <v>53</v>
      </c>
      <c r="EV3197">
        <v>53</v>
      </c>
      <c r="EW3197">
        <v>54</v>
      </c>
      <c r="EX3197">
        <v>54</v>
      </c>
      <c r="EY3197">
        <v>54</v>
      </c>
      <c r="EZ3197">
        <v>54</v>
      </c>
      <c r="FA3197">
        <v>54</v>
      </c>
      <c r="FB3197">
        <v>54</v>
      </c>
      <c r="FC3197">
        <v>54</v>
      </c>
      <c r="FD3197">
        <v>54</v>
      </c>
      <c r="FE3197">
        <v>56</v>
      </c>
      <c r="FF3197">
        <v>56</v>
      </c>
      <c r="FG3197">
        <v>56</v>
      </c>
      <c r="FH3197">
        <v>57</v>
      </c>
      <c r="FI3197">
        <v>58</v>
      </c>
      <c r="FJ3197">
        <v>59</v>
      </c>
      <c r="FK3197">
        <v>59</v>
      </c>
      <c r="FL3197">
        <v>59</v>
      </c>
      <c r="FM3197">
        <v>59</v>
      </c>
      <c r="FN3197">
        <v>59</v>
      </c>
      <c r="FO3197">
        <v>59</v>
      </c>
      <c r="FP3197">
        <v>59</v>
      </c>
      <c r="FQ3197">
        <v>59</v>
      </c>
      <c r="FR3197">
        <v>64</v>
      </c>
      <c r="FS3197">
        <v>63</v>
      </c>
      <c r="FT3197">
        <v>63</v>
      </c>
      <c r="FU3197">
        <v>63</v>
      </c>
      <c r="FV3197">
        <v>64</v>
      </c>
      <c r="FW3197">
        <v>66</v>
      </c>
      <c r="FX3197">
        <v>66</v>
      </c>
      <c r="FY3197">
        <v>68</v>
      </c>
      <c r="FZ3197">
        <v>67</v>
      </c>
      <c r="GA3197">
        <v>68</v>
      </c>
      <c r="GB3197">
        <v>69</v>
      </c>
      <c r="GC3197">
        <v>71</v>
      </c>
      <c r="GD3197">
        <v>71</v>
      </c>
      <c r="GE3197">
        <v>72</v>
      </c>
      <c r="GF3197">
        <v>72</v>
      </c>
      <c r="GG3197">
        <v>73</v>
      </c>
      <c r="GH3197">
        <v>73</v>
      </c>
      <c r="GI3197">
        <v>73</v>
      </c>
      <c r="GJ3197">
        <v>73</v>
      </c>
      <c r="GK3197">
        <v>74</v>
      </c>
      <c r="GL3197">
        <v>74</v>
      </c>
      <c r="GM3197">
        <v>74</v>
      </c>
      <c r="GN3197">
        <v>75</v>
      </c>
      <c r="GO3197">
        <v>76</v>
      </c>
      <c r="GP3197">
        <v>77</v>
      </c>
      <c r="GQ3197">
        <v>83</v>
      </c>
      <c r="GR3197">
        <v>83</v>
      </c>
    </row>
    <row r="3198" spans="2:200" x14ac:dyDescent="0.55000000000000004">
      <c r="B3198" t="s">
        <v>583</v>
      </c>
      <c r="C3198">
        <v>38.836775580000001</v>
      </c>
      <c r="D3198">
        <v>-77.275658359999994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2</v>
      </c>
      <c r="AZ3198">
        <v>2</v>
      </c>
      <c r="BA3198">
        <v>3</v>
      </c>
      <c r="BB3198">
        <v>3</v>
      </c>
      <c r="BC3198">
        <v>5</v>
      </c>
      <c r="BD3198">
        <v>6</v>
      </c>
      <c r="BE3198">
        <v>10</v>
      </c>
      <c r="BF3198">
        <v>10</v>
      </c>
      <c r="BG3198">
        <v>10</v>
      </c>
      <c r="BH3198">
        <v>12</v>
      </c>
      <c r="BI3198">
        <v>14</v>
      </c>
      <c r="BJ3198">
        <v>16</v>
      </c>
      <c r="BK3198">
        <v>16</v>
      </c>
      <c r="BL3198">
        <v>22</v>
      </c>
      <c r="BM3198">
        <v>31</v>
      </c>
      <c r="BN3198">
        <v>43</v>
      </c>
      <c r="BO3198">
        <v>46</v>
      </c>
      <c r="BP3198">
        <v>76</v>
      </c>
      <c r="BQ3198">
        <v>79</v>
      </c>
      <c r="BR3198">
        <v>124</v>
      </c>
      <c r="BS3198">
        <v>156</v>
      </c>
      <c r="BT3198">
        <v>188</v>
      </c>
      <c r="BU3198">
        <v>224</v>
      </c>
      <c r="BV3198">
        <v>244</v>
      </c>
      <c r="BW3198">
        <v>288</v>
      </c>
      <c r="BX3198">
        <v>328</v>
      </c>
      <c r="BY3198">
        <v>372</v>
      </c>
      <c r="BZ3198">
        <v>387</v>
      </c>
      <c r="CA3198">
        <v>426</v>
      </c>
      <c r="CB3198">
        <v>488</v>
      </c>
      <c r="CC3198">
        <v>532</v>
      </c>
      <c r="CD3198">
        <v>570</v>
      </c>
      <c r="CE3198">
        <v>690</v>
      </c>
      <c r="CF3198">
        <v>777</v>
      </c>
      <c r="CG3198">
        <v>946</v>
      </c>
      <c r="CH3198">
        <v>1008</v>
      </c>
      <c r="CI3198">
        <v>1164</v>
      </c>
      <c r="CJ3198">
        <v>1207</v>
      </c>
      <c r="CK3198">
        <v>1298</v>
      </c>
      <c r="CL3198">
        <v>1375</v>
      </c>
      <c r="CM3198">
        <v>1476</v>
      </c>
      <c r="CN3198">
        <v>1633</v>
      </c>
      <c r="CO3198">
        <v>1809</v>
      </c>
      <c r="CP3198">
        <v>1925</v>
      </c>
      <c r="CQ3198">
        <v>2077</v>
      </c>
      <c r="CR3198">
        <v>2256</v>
      </c>
      <c r="CS3198">
        <v>2362</v>
      </c>
      <c r="CT3198">
        <v>2534</v>
      </c>
      <c r="CU3198">
        <v>2745</v>
      </c>
      <c r="CV3198">
        <v>2889</v>
      </c>
      <c r="CW3198">
        <v>3002</v>
      </c>
      <c r="CX3198">
        <v>3278</v>
      </c>
      <c r="CY3198">
        <v>3448</v>
      </c>
      <c r="CZ3198">
        <v>3611</v>
      </c>
      <c r="DA3198">
        <v>3897</v>
      </c>
      <c r="DB3198">
        <v>4046</v>
      </c>
      <c r="DC3198">
        <v>4340</v>
      </c>
      <c r="DD3198">
        <v>4615</v>
      </c>
      <c r="DE3198">
        <v>4834</v>
      </c>
      <c r="DF3198">
        <v>5016</v>
      </c>
      <c r="DG3198">
        <v>5045</v>
      </c>
      <c r="DH3198">
        <v>5338</v>
      </c>
      <c r="DI3198">
        <v>5610</v>
      </c>
      <c r="DJ3198">
        <v>5892</v>
      </c>
      <c r="DK3198">
        <v>6200</v>
      </c>
      <c r="DL3198">
        <v>6470</v>
      </c>
      <c r="DM3198">
        <v>6666</v>
      </c>
      <c r="DN3198">
        <v>6951</v>
      </c>
      <c r="DO3198">
        <v>7159</v>
      </c>
      <c r="DP3198">
        <v>7386</v>
      </c>
      <c r="DQ3198">
        <v>7643</v>
      </c>
      <c r="DR3198">
        <v>7843</v>
      </c>
      <c r="DS3198">
        <v>8020</v>
      </c>
      <c r="DT3198">
        <v>8163</v>
      </c>
      <c r="DU3198">
        <v>8580</v>
      </c>
      <c r="DV3198">
        <v>8734</v>
      </c>
      <c r="DW3198">
        <v>8945</v>
      </c>
      <c r="DX3198">
        <v>8989</v>
      </c>
      <c r="DY3198">
        <v>9482</v>
      </c>
      <c r="DZ3198">
        <v>9839</v>
      </c>
      <c r="EA3198">
        <v>10069</v>
      </c>
      <c r="EB3198">
        <v>10503</v>
      </c>
      <c r="EC3198">
        <v>10738</v>
      </c>
      <c r="ED3198">
        <v>10906</v>
      </c>
      <c r="EE3198">
        <v>11110</v>
      </c>
      <c r="EF3198">
        <v>11219</v>
      </c>
      <c r="EG3198">
        <v>11426</v>
      </c>
      <c r="EH3198">
        <v>11596</v>
      </c>
      <c r="EI3198">
        <v>11815</v>
      </c>
      <c r="EJ3198">
        <v>11904</v>
      </c>
      <c r="EK3198">
        <v>12056</v>
      </c>
      <c r="EL3198">
        <v>12455</v>
      </c>
      <c r="EM3198">
        <v>12603</v>
      </c>
      <c r="EN3198">
        <v>12695</v>
      </c>
      <c r="EO3198">
        <v>12746</v>
      </c>
      <c r="EP3198">
        <v>12812</v>
      </c>
      <c r="EQ3198">
        <v>12863</v>
      </c>
      <c r="ER3198">
        <v>12939</v>
      </c>
      <c r="ES3198">
        <v>13017</v>
      </c>
      <c r="ET3198">
        <v>13092</v>
      </c>
      <c r="EU3198">
        <v>13103</v>
      </c>
      <c r="EV3198">
        <v>13153</v>
      </c>
      <c r="EW3198">
        <v>13209</v>
      </c>
      <c r="EX3198">
        <v>13244</v>
      </c>
      <c r="EY3198">
        <v>13341</v>
      </c>
      <c r="EZ3198">
        <v>13419</v>
      </c>
      <c r="FA3198">
        <v>13499</v>
      </c>
      <c r="FB3198">
        <v>13579</v>
      </c>
      <c r="FC3198">
        <v>13588</v>
      </c>
      <c r="FD3198">
        <v>13611</v>
      </c>
      <c r="FE3198">
        <v>13653</v>
      </c>
      <c r="FF3198">
        <v>13728</v>
      </c>
      <c r="FG3198">
        <v>13778</v>
      </c>
      <c r="FH3198">
        <v>13840</v>
      </c>
      <c r="FI3198">
        <v>13850</v>
      </c>
      <c r="FJ3198">
        <v>13864</v>
      </c>
      <c r="FK3198">
        <v>13886</v>
      </c>
      <c r="FL3198">
        <v>13965</v>
      </c>
      <c r="FM3198">
        <v>14072</v>
      </c>
      <c r="FN3198">
        <v>14153</v>
      </c>
      <c r="FO3198">
        <v>14205</v>
      </c>
      <c r="FP3198">
        <v>14191</v>
      </c>
      <c r="FQ3198">
        <v>14253</v>
      </c>
      <c r="FR3198">
        <v>14284</v>
      </c>
      <c r="FS3198">
        <v>14356</v>
      </c>
      <c r="FT3198">
        <v>14403</v>
      </c>
      <c r="FU3198">
        <v>14482</v>
      </c>
      <c r="FV3198">
        <v>14556</v>
      </c>
      <c r="FW3198">
        <v>14574</v>
      </c>
      <c r="FX3198">
        <v>14653</v>
      </c>
      <c r="FY3198">
        <v>14687</v>
      </c>
      <c r="FZ3198">
        <v>14731</v>
      </c>
      <c r="GA3198">
        <v>14798</v>
      </c>
      <c r="GB3198">
        <v>14878</v>
      </c>
      <c r="GC3198">
        <v>14934</v>
      </c>
      <c r="GD3198">
        <v>14994</v>
      </c>
      <c r="GE3198">
        <v>15078</v>
      </c>
      <c r="GF3198">
        <v>15126</v>
      </c>
      <c r="GG3198">
        <v>15231</v>
      </c>
      <c r="GH3198">
        <v>15265</v>
      </c>
      <c r="GI3198">
        <v>15304</v>
      </c>
      <c r="GJ3198">
        <v>15455</v>
      </c>
      <c r="GK3198">
        <v>15509</v>
      </c>
      <c r="GL3198">
        <v>15570</v>
      </c>
      <c r="GM3198">
        <v>15606</v>
      </c>
      <c r="GN3198">
        <v>15616</v>
      </c>
      <c r="GO3198">
        <v>15689</v>
      </c>
      <c r="GP3198">
        <v>15768</v>
      </c>
      <c r="GQ3198">
        <v>15907</v>
      </c>
      <c r="GR3198">
        <v>15987</v>
      </c>
    </row>
    <row r="3199" spans="2:200" x14ac:dyDescent="0.55000000000000004">
      <c r="B3199" t="s">
        <v>583</v>
      </c>
      <c r="C3199">
        <v>38.735648419999997</v>
      </c>
      <c r="D3199">
        <v>-77.80647471999999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1</v>
      </c>
      <c r="BR3199">
        <v>4</v>
      </c>
      <c r="BS3199">
        <v>6</v>
      </c>
      <c r="BT3199">
        <v>6</v>
      </c>
      <c r="BU3199">
        <v>6</v>
      </c>
      <c r="BV3199">
        <v>7</v>
      </c>
      <c r="BW3199">
        <v>7</v>
      </c>
      <c r="BX3199">
        <v>8</v>
      </c>
      <c r="BY3199">
        <v>9</v>
      </c>
      <c r="BZ3199">
        <v>10</v>
      </c>
      <c r="CA3199">
        <v>10</v>
      </c>
      <c r="CB3199">
        <v>11</v>
      </c>
      <c r="CC3199">
        <v>18</v>
      </c>
      <c r="CD3199">
        <v>17</v>
      </c>
      <c r="CE3199">
        <v>20</v>
      </c>
      <c r="CF3199">
        <v>23</v>
      </c>
      <c r="CG3199">
        <v>25</v>
      </c>
      <c r="CH3199">
        <v>25</v>
      </c>
      <c r="CI3199">
        <v>28</v>
      </c>
      <c r="CJ3199">
        <v>28</v>
      </c>
      <c r="CK3199">
        <v>29</v>
      </c>
      <c r="CL3199">
        <v>32</v>
      </c>
      <c r="CM3199">
        <v>35</v>
      </c>
      <c r="CN3199">
        <v>36</v>
      </c>
      <c r="CO3199">
        <v>39</v>
      </c>
      <c r="CP3199">
        <v>41</v>
      </c>
      <c r="CQ3199">
        <v>49</v>
      </c>
      <c r="CR3199">
        <v>56</v>
      </c>
      <c r="CS3199">
        <v>64</v>
      </c>
      <c r="CT3199">
        <v>73</v>
      </c>
      <c r="CU3199">
        <v>80</v>
      </c>
      <c r="CV3199">
        <v>87</v>
      </c>
      <c r="CW3199">
        <v>96</v>
      </c>
      <c r="CX3199">
        <v>105</v>
      </c>
      <c r="CY3199">
        <v>109</v>
      </c>
      <c r="CZ3199">
        <v>111</v>
      </c>
      <c r="DA3199">
        <v>128</v>
      </c>
      <c r="DB3199">
        <v>128</v>
      </c>
      <c r="DC3199">
        <v>133</v>
      </c>
      <c r="DD3199">
        <v>140</v>
      </c>
      <c r="DE3199">
        <v>147</v>
      </c>
      <c r="DF3199">
        <v>148</v>
      </c>
      <c r="DG3199">
        <v>149</v>
      </c>
      <c r="DH3199">
        <v>153</v>
      </c>
      <c r="DI3199">
        <v>168</v>
      </c>
      <c r="DJ3199">
        <v>172</v>
      </c>
      <c r="DK3199">
        <v>180</v>
      </c>
      <c r="DL3199">
        <v>180</v>
      </c>
      <c r="DM3199">
        <v>190</v>
      </c>
      <c r="DN3199">
        <v>200</v>
      </c>
      <c r="DO3199">
        <v>205</v>
      </c>
      <c r="DP3199">
        <v>211</v>
      </c>
      <c r="DQ3199">
        <v>213</v>
      </c>
      <c r="DR3199">
        <v>223</v>
      </c>
      <c r="DS3199">
        <v>243</v>
      </c>
      <c r="DT3199">
        <v>251</v>
      </c>
      <c r="DU3199">
        <v>261</v>
      </c>
      <c r="DV3199">
        <v>267</v>
      </c>
      <c r="DW3199">
        <v>269</v>
      </c>
      <c r="DX3199">
        <v>282</v>
      </c>
      <c r="DY3199">
        <v>285</v>
      </c>
      <c r="DZ3199">
        <v>300</v>
      </c>
      <c r="EA3199">
        <v>302</v>
      </c>
      <c r="EB3199">
        <v>303</v>
      </c>
      <c r="EC3199">
        <v>308</v>
      </c>
      <c r="ED3199">
        <v>312</v>
      </c>
      <c r="EE3199">
        <v>315</v>
      </c>
      <c r="EF3199">
        <v>323</v>
      </c>
      <c r="EG3199">
        <v>326</v>
      </c>
      <c r="EH3199">
        <v>329</v>
      </c>
      <c r="EI3199">
        <v>334</v>
      </c>
      <c r="EJ3199">
        <v>339</v>
      </c>
      <c r="EK3199">
        <v>345</v>
      </c>
      <c r="EL3199">
        <v>355</v>
      </c>
      <c r="EM3199">
        <v>363</v>
      </c>
      <c r="EN3199">
        <v>365</v>
      </c>
      <c r="EO3199">
        <v>370</v>
      </c>
      <c r="EP3199">
        <v>374</v>
      </c>
      <c r="EQ3199">
        <v>376</v>
      </c>
      <c r="ER3199">
        <v>380</v>
      </c>
      <c r="ES3199">
        <v>385</v>
      </c>
      <c r="ET3199">
        <v>386</v>
      </c>
      <c r="EU3199">
        <v>393</v>
      </c>
      <c r="EV3199">
        <v>398</v>
      </c>
      <c r="EW3199">
        <v>399</v>
      </c>
      <c r="EX3199">
        <v>401</v>
      </c>
      <c r="EY3199">
        <v>403</v>
      </c>
      <c r="EZ3199">
        <v>404</v>
      </c>
      <c r="FA3199">
        <v>409</v>
      </c>
      <c r="FB3199">
        <v>413</v>
      </c>
      <c r="FC3199">
        <v>417</v>
      </c>
      <c r="FD3199">
        <v>415</v>
      </c>
      <c r="FE3199">
        <v>416</v>
      </c>
      <c r="FF3199">
        <v>417</v>
      </c>
      <c r="FG3199">
        <v>417</v>
      </c>
      <c r="FH3199">
        <v>417</v>
      </c>
      <c r="FI3199">
        <v>420</v>
      </c>
      <c r="FJ3199">
        <v>420</v>
      </c>
      <c r="FK3199">
        <v>421</v>
      </c>
      <c r="FL3199">
        <v>427</v>
      </c>
      <c r="FM3199">
        <v>431</v>
      </c>
      <c r="FN3199">
        <v>442</v>
      </c>
      <c r="FO3199">
        <v>446</v>
      </c>
      <c r="FP3199">
        <v>450</v>
      </c>
      <c r="FQ3199">
        <v>455</v>
      </c>
      <c r="FR3199">
        <v>460</v>
      </c>
      <c r="FS3199">
        <v>471</v>
      </c>
      <c r="FT3199">
        <v>476</v>
      </c>
      <c r="FU3199">
        <v>492</v>
      </c>
      <c r="FV3199">
        <v>497</v>
      </c>
      <c r="FW3199">
        <v>497</v>
      </c>
      <c r="FX3199">
        <v>498</v>
      </c>
      <c r="FY3199">
        <v>503</v>
      </c>
      <c r="FZ3199">
        <v>511</v>
      </c>
      <c r="GA3199">
        <v>522</v>
      </c>
      <c r="GB3199">
        <v>528</v>
      </c>
      <c r="GC3199">
        <v>530</v>
      </c>
      <c r="GD3199">
        <v>536</v>
      </c>
      <c r="GE3199">
        <v>545</v>
      </c>
      <c r="GF3199">
        <v>551</v>
      </c>
      <c r="GG3199">
        <v>552</v>
      </c>
      <c r="GH3199">
        <v>557</v>
      </c>
      <c r="GI3199">
        <v>559</v>
      </c>
      <c r="GJ3199">
        <v>567</v>
      </c>
      <c r="GK3199">
        <v>568</v>
      </c>
      <c r="GL3199">
        <v>570</v>
      </c>
      <c r="GM3199">
        <v>571</v>
      </c>
      <c r="GN3199">
        <v>571</v>
      </c>
      <c r="GO3199">
        <v>572</v>
      </c>
      <c r="GP3199">
        <v>574</v>
      </c>
      <c r="GQ3199">
        <v>580</v>
      </c>
      <c r="GR3199">
        <v>584</v>
      </c>
    </row>
    <row r="3200" spans="2:200" x14ac:dyDescent="0.55000000000000004">
      <c r="B3200" t="s">
        <v>583</v>
      </c>
      <c r="C3200">
        <v>36.930212599999997</v>
      </c>
      <c r="D3200">
        <v>-80.367388489999996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1</v>
      </c>
      <c r="CF3200">
        <v>0</v>
      </c>
      <c r="CG3200">
        <v>1</v>
      </c>
      <c r="CH3200">
        <v>1</v>
      </c>
      <c r="CI3200">
        <v>1</v>
      </c>
      <c r="CJ3200">
        <v>1</v>
      </c>
      <c r="CK3200">
        <v>1</v>
      </c>
      <c r="CL3200">
        <v>1</v>
      </c>
      <c r="CM3200">
        <v>1</v>
      </c>
      <c r="CN3200">
        <v>1</v>
      </c>
      <c r="CO3200">
        <v>1</v>
      </c>
      <c r="CP3200">
        <v>1</v>
      </c>
      <c r="CQ3200">
        <v>1</v>
      </c>
      <c r="CR3200">
        <v>1</v>
      </c>
      <c r="CS3200">
        <v>1</v>
      </c>
      <c r="CT3200">
        <v>1</v>
      </c>
      <c r="CU3200">
        <v>1</v>
      </c>
      <c r="CV3200">
        <v>1</v>
      </c>
      <c r="CW3200">
        <v>1</v>
      </c>
      <c r="CX3200">
        <v>1</v>
      </c>
      <c r="CY3200">
        <v>2</v>
      </c>
      <c r="CZ3200">
        <v>2</v>
      </c>
      <c r="DA3200">
        <v>3</v>
      </c>
      <c r="DB3200">
        <v>3</v>
      </c>
      <c r="DC3200">
        <v>3</v>
      </c>
      <c r="DD3200">
        <v>3</v>
      </c>
      <c r="DE3200">
        <v>3</v>
      </c>
      <c r="DF3200">
        <v>3</v>
      </c>
      <c r="DG3200">
        <v>3</v>
      </c>
      <c r="DH3200">
        <v>3</v>
      </c>
      <c r="DI3200">
        <v>3</v>
      </c>
      <c r="DJ3200">
        <v>3</v>
      </c>
      <c r="DK3200">
        <v>3</v>
      </c>
      <c r="DL3200">
        <v>3</v>
      </c>
      <c r="DM3200">
        <v>4</v>
      </c>
      <c r="DN3200">
        <v>4</v>
      </c>
      <c r="DO3200">
        <v>4</v>
      </c>
      <c r="DP3200">
        <v>4</v>
      </c>
      <c r="DQ3200">
        <v>4</v>
      </c>
      <c r="DR3200">
        <v>4</v>
      </c>
      <c r="DS3200">
        <v>4</v>
      </c>
      <c r="DT3200">
        <v>4</v>
      </c>
      <c r="DU3200">
        <v>4</v>
      </c>
      <c r="DV3200">
        <v>4</v>
      </c>
      <c r="DW3200">
        <v>4</v>
      </c>
      <c r="DX3200">
        <v>4</v>
      </c>
      <c r="DY3200">
        <v>5</v>
      </c>
      <c r="DZ3200">
        <v>5</v>
      </c>
      <c r="EA3200">
        <v>5</v>
      </c>
      <c r="EB3200">
        <v>5</v>
      </c>
      <c r="EC3200">
        <v>6</v>
      </c>
      <c r="ED3200">
        <v>6</v>
      </c>
      <c r="EE3200">
        <v>6</v>
      </c>
      <c r="EF3200">
        <v>6</v>
      </c>
      <c r="EG3200">
        <v>7</v>
      </c>
      <c r="EH3200">
        <v>7</v>
      </c>
      <c r="EI3200">
        <v>6</v>
      </c>
      <c r="EJ3200">
        <v>6</v>
      </c>
      <c r="EK3200">
        <v>6</v>
      </c>
      <c r="EL3200">
        <v>6</v>
      </c>
      <c r="EM3200">
        <v>8</v>
      </c>
      <c r="EN3200">
        <v>8</v>
      </c>
      <c r="EO3200">
        <v>8</v>
      </c>
      <c r="EP3200">
        <v>8</v>
      </c>
      <c r="EQ3200">
        <v>8</v>
      </c>
      <c r="ER3200">
        <v>9</v>
      </c>
      <c r="ES3200">
        <v>9</v>
      </c>
      <c r="ET3200">
        <v>10</v>
      </c>
      <c r="EU3200">
        <v>10</v>
      </c>
      <c r="EV3200">
        <v>10</v>
      </c>
      <c r="EW3200">
        <v>10</v>
      </c>
      <c r="EX3200">
        <v>10</v>
      </c>
      <c r="EY3200">
        <v>10</v>
      </c>
      <c r="EZ3200">
        <v>14</v>
      </c>
      <c r="FA3200">
        <v>14</v>
      </c>
      <c r="FB3200">
        <v>14</v>
      </c>
      <c r="FC3200">
        <v>15</v>
      </c>
      <c r="FD3200">
        <v>14</v>
      </c>
      <c r="FE3200">
        <v>15</v>
      </c>
      <c r="FF3200">
        <v>15</v>
      </c>
      <c r="FG3200">
        <v>16</v>
      </c>
      <c r="FH3200">
        <v>17</v>
      </c>
      <c r="FI3200">
        <v>17</v>
      </c>
      <c r="FJ3200">
        <v>18</v>
      </c>
      <c r="FK3200">
        <v>18</v>
      </c>
      <c r="FL3200">
        <v>19</v>
      </c>
      <c r="FM3200">
        <v>20</v>
      </c>
      <c r="FN3200">
        <v>20</v>
      </c>
      <c r="FO3200">
        <v>21</v>
      </c>
      <c r="FP3200">
        <v>21</v>
      </c>
      <c r="FQ3200">
        <v>20</v>
      </c>
      <c r="FR3200">
        <v>20</v>
      </c>
      <c r="FS3200">
        <v>20</v>
      </c>
      <c r="FT3200">
        <v>20</v>
      </c>
      <c r="FU3200">
        <v>20</v>
      </c>
      <c r="FV3200">
        <v>24</v>
      </c>
      <c r="FW3200">
        <v>25</v>
      </c>
      <c r="FX3200">
        <v>25</v>
      </c>
      <c r="FY3200">
        <v>25</v>
      </c>
      <c r="FZ3200">
        <v>27</v>
      </c>
      <c r="GA3200">
        <v>27</v>
      </c>
      <c r="GB3200">
        <v>28</v>
      </c>
      <c r="GC3200">
        <v>28</v>
      </c>
      <c r="GD3200">
        <v>28</v>
      </c>
      <c r="GE3200">
        <v>27</v>
      </c>
      <c r="GF3200">
        <v>26</v>
      </c>
      <c r="GG3200">
        <v>26</v>
      </c>
      <c r="GH3200">
        <v>27</v>
      </c>
      <c r="GI3200">
        <v>27</v>
      </c>
      <c r="GJ3200">
        <v>29</v>
      </c>
      <c r="GK3200">
        <v>29</v>
      </c>
      <c r="GL3200">
        <v>31</v>
      </c>
      <c r="GM3200">
        <v>31</v>
      </c>
      <c r="GN3200">
        <v>32</v>
      </c>
      <c r="GO3200">
        <v>33</v>
      </c>
      <c r="GP3200">
        <v>37</v>
      </c>
      <c r="GQ3200">
        <v>39</v>
      </c>
      <c r="GR3200">
        <v>41</v>
      </c>
    </row>
    <row r="3201" spans="2:200" x14ac:dyDescent="0.55000000000000004">
      <c r="B3201" t="s">
        <v>583</v>
      </c>
      <c r="C3201">
        <v>37.841579090000003</v>
      </c>
      <c r="D3201">
        <v>-78.27715474999999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1</v>
      </c>
      <c r="BN3201">
        <v>1</v>
      </c>
      <c r="BO3201">
        <v>1</v>
      </c>
      <c r="BP3201">
        <v>1</v>
      </c>
      <c r="BQ3201">
        <v>3</v>
      </c>
      <c r="BR3201">
        <v>3</v>
      </c>
      <c r="BS3201">
        <v>3</v>
      </c>
      <c r="BT3201">
        <v>3</v>
      </c>
      <c r="BU3201">
        <v>3</v>
      </c>
      <c r="BV3201">
        <v>3</v>
      </c>
      <c r="BW3201">
        <v>3</v>
      </c>
      <c r="BX3201">
        <v>4</v>
      </c>
      <c r="BY3201">
        <v>5</v>
      </c>
      <c r="BZ3201">
        <v>5</v>
      </c>
      <c r="CA3201">
        <v>7</v>
      </c>
      <c r="CB3201">
        <v>9</v>
      </c>
      <c r="CC3201">
        <v>9</v>
      </c>
      <c r="CD3201">
        <v>12</v>
      </c>
      <c r="CE3201">
        <v>16</v>
      </c>
      <c r="CF3201">
        <v>15</v>
      </c>
      <c r="CG3201">
        <v>19</v>
      </c>
      <c r="CH3201">
        <v>21</v>
      </c>
      <c r="CI3201">
        <v>23</v>
      </c>
      <c r="CJ3201">
        <v>40</v>
      </c>
      <c r="CK3201">
        <v>62</v>
      </c>
      <c r="CL3201">
        <v>64</v>
      </c>
      <c r="CM3201">
        <v>64</v>
      </c>
      <c r="CN3201">
        <v>66</v>
      </c>
      <c r="CO3201">
        <v>66</v>
      </c>
      <c r="CP3201">
        <v>68</v>
      </c>
      <c r="CQ3201">
        <v>68</v>
      </c>
      <c r="CR3201">
        <v>69</v>
      </c>
      <c r="CS3201">
        <v>72</v>
      </c>
      <c r="CT3201">
        <v>72</v>
      </c>
      <c r="CU3201">
        <v>72</v>
      </c>
      <c r="CV3201">
        <v>72</v>
      </c>
      <c r="CW3201">
        <v>73</v>
      </c>
      <c r="CX3201">
        <v>73</v>
      </c>
      <c r="CY3201">
        <v>73</v>
      </c>
      <c r="CZ3201">
        <v>73</v>
      </c>
      <c r="DA3201">
        <v>74</v>
      </c>
      <c r="DB3201">
        <v>76</v>
      </c>
      <c r="DC3201">
        <v>76</v>
      </c>
      <c r="DD3201">
        <v>76</v>
      </c>
      <c r="DE3201">
        <v>76</v>
      </c>
      <c r="DF3201">
        <v>76</v>
      </c>
      <c r="DG3201">
        <v>78</v>
      </c>
      <c r="DH3201">
        <v>78</v>
      </c>
      <c r="DI3201">
        <v>79</v>
      </c>
      <c r="DJ3201">
        <v>79</v>
      </c>
      <c r="DK3201">
        <v>79</v>
      </c>
      <c r="DL3201">
        <v>78</v>
      </c>
      <c r="DM3201">
        <v>79</v>
      </c>
      <c r="DN3201">
        <v>79</v>
      </c>
      <c r="DO3201">
        <v>79</v>
      </c>
      <c r="DP3201">
        <v>81</v>
      </c>
      <c r="DQ3201">
        <v>81</v>
      </c>
      <c r="DR3201">
        <v>82</v>
      </c>
      <c r="DS3201">
        <v>82</v>
      </c>
      <c r="DT3201">
        <v>82</v>
      </c>
      <c r="DU3201">
        <v>83</v>
      </c>
      <c r="DV3201">
        <v>84</v>
      </c>
      <c r="DW3201">
        <v>84</v>
      </c>
      <c r="DX3201">
        <v>84</v>
      </c>
      <c r="DY3201">
        <v>85</v>
      </c>
      <c r="DZ3201">
        <v>87</v>
      </c>
      <c r="EA3201">
        <v>87</v>
      </c>
      <c r="EB3201">
        <v>88</v>
      </c>
      <c r="EC3201">
        <v>90</v>
      </c>
      <c r="ED3201">
        <v>91</v>
      </c>
      <c r="EE3201">
        <v>92</v>
      </c>
      <c r="EF3201">
        <v>92</v>
      </c>
      <c r="EG3201">
        <v>92</v>
      </c>
      <c r="EH3201">
        <v>92</v>
      </c>
      <c r="EI3201">
        <v>94</v>
      </c>
      <c r="EJ3201">
        <v>94</v>
      </c>
      <c r="EK3201">
        <v>94</v>
      </c>
      <c r="EL3201">
        <v>94</v>
      </c>
      <c r="EM3201">
        <v>95</v>
      </c>
      <c r="EN3201">
        <v>95</v>
      </c>
      <c r="EO3201">
        <v>98</v>
      </c>
      <c r="EP3201">
        <v>98</v>
      </c>
      <c r="EQ3201">
        <v>101</v>
      </c>
      <c r="ER3201">
        <v>101</v>
      </c>
      <c r="ES3201">
        <v>102</v>
      </c>
      <c r="ET3201">
        <v>102</v>
      </c>
      <c r="EU3201">
        <v>102</v>
      </c>
      <c r="EV3201">
        <v>103</v>
      </c>
      <c r="EW3201">
        <v>103</v>
      </c>
      <c r="EX3201">
        <v>103</v>
      </c>
      <c r="EY3201">
        <v>104</v>
      </c>
      <c r="EZ3201">
        <v>105</v>
      </c>
      <c r="FA3201">
        <v>105</v>
      </c>
      <c r="FB3201">
        <v>108</v>
      </c>
      <c r="FC3201">
        <v>107</v>
      </c>
      <c r="FD3201">
        <v>107</v>
      </c>
      <c r="FE3201">
        <v>109</v>
      </c>
      <c r="FF3201">
        <v>109</v>
      </c>
      <c r="FG3201">
        <v>109</v>
      </c>
      <c r="FH3201">
        <v>110</v>
      </c>
      <c r="FI3201">
        <v>110</v>
      </c>
      <c r="FJ3201">
        <v>112</v>
      </c>
      <c r="FK3201">
        <v>114</v>
      </c>
      <c r="FL3201">
        <v>116</v>
      </c>
      <c r="FM3201">
        <v>120</v>
      </c>
      <c r="FN3201">
        <v>120</v>
      </c>
      <c r="FO3201">
        <v>121</v>
      </c>
      <c r="FP3201">
        <v>123</v>
      </c>
      <c r="FQ3201">
        <v>125</v>
      </c>
      <c r="FR3201">
        <v>126</v>
      </c>
      <c r="FS3201">
        <v>128</v>
      </c>
      <c r="FT3201">
        <v>130</v>
      </c>
      <c r="FU3201">
        <v>134</v>
      </c>
      <c r="FV3201">
        <v>138</v>
      </c>
      <c r="FW3201">
        <v>139</v>
      </c>
      <c r="FX3201">
        <v>139</v>
      </c>
      <c r="FY3201">
        <v>139</v>
      </c>
      <c r="FZ3201">
        <v>142</v>
      </c>
      <c r="GA3201">
        <v>145</v>
      </c>
      <c r="GB3201">
        <v>145</v>
      </c>
      <c r="GC3201">
        <v>146</v>
      </c>
      <c r="GD3201">
        <v>151</v>
      </c>
      <c r="GE3201">
        <v>151</v>
      </c>
      <c r="GF3201">
        <v>154</v>
      </c>
      <c r="GG3201">
        <v>157</v>
      </c>
      <c r="GH3201">
        <v>157</v>
      </c>
      <c r="GI3201">
        <v>160</v>
      </c>
      <c r="GJ3201">
        <v>165</v>
      </c>
      <c r="GK3201">
        <v>167</v>
      </c>
      <c r="GL3201">
        <v>170</v>
      </c>
      <c r="GM3201">
        <v>170</v>
      </c>
      <c r="GN3201">
        <v>173</v>
      </c>
      <c r="GO3201">
        <v>173</v>
      </c>
      <c r="GP3201">
        <v>174</v>
      </c>
      <c r="GQ3201">
        <v>175</v>
      </c>
      <c r="GR3201">
        <v>175</v>
      </c>
    </row>
    <row r="3202" spans="2:200" x14ac:dyDescent="0.55000000000000004">
      <c r="B3202" t="s">
        <v>583</v>
      </c>
      <c r="C3202">
        <v>36.995361670000001</v>
      </c>
      <c r="D3202">
        <v>-79.880236490000001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1</v>
      </c>
      <c r="BL3202">
        <v>1</v>
      </c>
      <c r="BM3202">
        <v>1</v>
      </c>
      <c r="BN3202">
        <v>1</v>
      </c>
      <c r="BO3202">
        <v>1</v>
      </c>
      <c r="BP3202">
        <v>1</v>
      </c>
      <c r="BQ3202">
        <v>1</v>
      </c>
      <c r="BR3202">
        <v>1</v>
      </c>
      <c r="BS3202">
        <v>1</v>
      </c>
      <c r="BT3202">
        <v>5</v>
      </c>
      <c r="BU3202">
        <v>5</v>
      </c>
      <c r="BV3202">
        <v>5</v>
      </c>
      <c r="BW3202">
        <v>5</v>
      </c>
      <c r="BX3202">
        <v>6</v>
      </c>
      <c r="BY3202">
        <v>9</v>
      </c>
      <c r="BZ3202">
        <v>10</v>
      </c>
      <c r="CA3202">
        <v>10</v>
      </c>
      <c r="CB3202">
        <v>10</v>
      </c>
      <c r="CC3202">
        <v>11</v>
      </c>
      <c r="CD3202">
        <v>12</v>
      </c>
      <c r="CE3202">
        <v>13</v>
      </c>
      <c r="CF3202">
        <v>13</v>
      </c>
      <c r="CG3202">
        <v>14</v>
      </c>
      <c r="CH3202">
        <v>14</v>
      </c>
      <c r="CI3202">
        <v>14</v>
      </c>
      <c r="CJ3202">
        <v>15</v>
      </c>
      <c r="CK3202">
        <v>15</v>
      </c>
      <c r="CL3202">
        <v>15</v>
      </c>
      <c r="CM3202">
        <v>15</v>
      </c>
      <c r="CN3202">
        <v>15</v>
      </c>
      <c r="CO3202">
        <v>15</v>
      </c>
      <c r="CP3202">
        <v>16</v>
      </c>
      <c r="CQ3202">
        <v>16</v>
      </c>
      <c r="CR3202">
        <v>17</v>
      </c>
      <c r="CS3202">
        <v>17</v>
      </c>
      <c r="CT3202">
        <v>19</v>
      </c>
      <c r="CU3202">
        <v>19</v>
      </c>
      <c r="CV3202">
        <v>19</v>
      </c>
      <c r="CW3202">
        <v>19</v>
      </c>
      <c r="CX3202">
        <v>20</v>
      </c>
      <c r="CY3202">
        <v>21</v>
      </c>
      <c r="CZ3202">
        <v>21</v>
      </c>
      <c r="DA3202">
        <v>21</v>
      </c>
      <c r="DB3202">
        <v>22</v>
      </c>
      <c r="DC3202">
        <v>23</v>
      </c>
      <c r="DD3202">
        <v>23</v>
      </c>
      <c r="DE3202">
        <v>23</v>
      </c>
      <c r="DF3202">
        <v>23</v>
      </c>
      <c r="DG3202">
        <v>24</v>
      </c>
      <c r="DH3202">
        <v>25</v>
      </c>
      <c r="DI3202">
        <v>26</v>
      </c>
      <c r="DJ3202">
        <v>27</v>
      </c>
      <c r="DK3202">
        <v>28</v>
      </c>
      <c r="DL3202">
        <v>28</v>
      </c>
      <c r="DM3202">
        <v>30</v>
      </c>
      <c r="DN3202">
        <v>30</v>
      </c>
      <c r="DO3202">
        <v>30</v>
      </c>
      <c r="DP3202">
        <v>30</v>
      </c>
      <c r="DQ3202">
        <v>30</v>
      </c>
      <c r="DR3202">
        <v>30</v>
      </c>
      <c r="DS3202">
        <v>30</v>
      </c>
      <c r="DT3202">
        <v>30</v>
      </c>
      <c r="DU3202">
        <v>30</v>
      </c>
      <c r="DV3202">
        <v>31</v>
      </c>
      <c r="DW3202">
        <v>32</v>
      </c>
      <c r="DX3202">
        <v>32</v>
      </c>
      <c r="DY3202">
        <v>33</v>
      </c>
      <c r="DZ3202">
        <v>34</v>
      </c>
      <c r="EA3202">
        <v>35</v>
      </c>
      <c r="EB3202">
        <v>35</v>
      </c>
      <c r="EC3202">
        <v>35</v>
      </c>
      <c r="ED3202">
        <v>36</v>
      </c>
      <c r="EE3202">
        <v>36</v>
      </c>
      <c r="EF3202">
        <v>36</v>
      </c>
      <c r="EG3202">
        <v>36</v>
      </c>
      <c r="EH3202">
        <v>36</v>
      </c>
      <c r="EI3202">
        <v>37</v>
      </c>
      <c r="EJ3202">
        <v>38</v>
      </c>
      <c r="EK3202">
        <v>39</v>
      </c>
      <c r="EL3202">
        <v>40</v>
      </c>
      <c r="EM3202">
        <v>40</v>
      </c>
      <c r="EN3202">
        <v>41</v>
      </c>
      <c r="EO3202">
        <v>41</v>
      </c>
      <c r="EP3202">
        <v>42</v>
      </c>
      <c r="EQ3202">
        <v>42</v>
      </c>
      <c r="ER3202">
        <v>43</v>
      </c>
      <c r="ES3202">
        <v>43</v>
      </c>
      <c r="ET3202">
        <v>43</v>
      </c>
      <c r="EU3202">
        <v>43</v>
      </c>
      <c r="EV3202">
        <v>46</v>
      </c>
      <c r="EW3202">
        <v>46</v>
      </c>
      <c r="EX3202">
        <v>48</v>
      </c>
      <c r="EY3202">
        <v>48</v>
      </c>
      <c r="EZ3202">
        <v>50</v>
      </c>
      <c r="FA3202">
        <v>50</v>
      </c>
      <c r="FB3202">
        <v>52</v>
      </c>
      <c r="FC3202">
        <v>53</v>
      </c>
      <c r="FD3202">
        <v>53</v>
      </c>
      <c r="FE3202">
        <v>54</v>
      </c>
      <c r="FF3202">
        <v>60</v>
      </c>
      <c r="FG3202">
        <v>66</v>
      </c>
      <c r="FH3202">
        <v>72</v>
      </c>
      <c r="FI3202">
        <v>88</v>
      </c>
      <c r="FJ3202">
        <v>91</v>
      </c>
      <c r="FK3202">
        <v>92</v>
      </c>
      <c r="FL3202">
        <v>92</v>
      </c>
      <c r="FM3202">
        <v>92</v>
      </c>
      <c r="FN3202">
        <v>96</v>
      </c>
      <c r="FO3202">
        <v>104</v>
      </c>
      <c r="FP3202">
        <v>104</v>
      </c>
      <c r="FQ3202">
        <v>104</v>
      </c>
      <c r="FR3202">
        <v>106</v>
      </c>
      <c r="FS3202">
        <v>105</v>
      </c>
      <c r="FT3202">
        <v>106</v>
      </c>
      <c r="FU3202">
        <v>106</v>
      </c>
      <c r="FV3202">
        <v>106</v>
      </c>
      <c r="FW3202">
        <v>114</v>
      </c>
      <c r="FX3202">
        <v>115</v>
      </c>
      <c r="FY3202">
        <v>117</v>
      </c>
      <c r="FZ3202">
        <v>117</v>
      </c>
      <c r="GA3202">
        <v>117</v>
      </c>
      <c r="GB3202">
        <v>117</v>
      </c>
      <c r="GC3202">
        <v>117</v>
      </c>
      <c r="GD3202">
        <v>125</v>
      </c>
      <c r="GE3202">
        <v>132</v>
      </c>
      <c r="GF3202">
        <v>132</v>
      </c>
      <c r="GG3202">
        <v>137</v>
      </c>
      <c r="GH3202">
        <v>138</v>
      </c>
      <c r="GI3202">
        <v>141</v>
      </c>
      <c r="GJ3202">
        <v>141</v>
      </c>
      <c r="GK3202">
        <v>146</v>
      </c>
      <c r="GL3202">
        <v>150</v>
      </c>
      <c r="GM3202">
        <v>150</v>
      </c>
      <c r="GN3202">
        <v>151</v>
      </c>
      <c r="GO3202">
        <v>156</v>
      </c>
      <c r="GP3202">
        <v>160</v>
      </c>
      <c r="GQ3202">
        <v>160</v>
      </c>
      <c r="GR3202">
        <v>164</v>
      </c>
    </row>
    <row r="3203" spans="2:200" x14ac:dyDescent="0.55000000000000004">
      <c r="B3203" t="s">
        <v>583</v>
      </c>
      <c r="C3203">
        <v>39.20172582</v>
      </c>
      <c r="D3203">
        <v>-78.259749490000004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2</v>
      </c>
      <c r="BQ3203">
        <v>2</v>
      </c>
      <c r="BR3203">
        <v>4</v>
      </c>
      <c r="BS3203">
        <v>4</v>
      </c>
      <c r="BT3203">
        <v>8</v>
      </c>
      <c r="BU3203">
        <v>10</v>
      </c>
      <c r="BV3203">
        <v>12</v>
      </c>
      <c r="BW3203">
        <v>15</v>
      </c>
      <c r="BX3203">
        <v>16</v>
      </c>
      <c r="BY3203">
        <v>20</v>
      </c>
      <c r="BZ3203">
        <v>24</v>
      </c>
      <c r="CA3203">
        <v>27</v>
      </c>
      <c r="CB3203">
        <v>31</v>
      </c>
      <c r="CC3203">
        <v>43</v>
      </c>
      <c r="CD3203">
        <v>46</v>
      </c>
      <c r="CE3203">
        <v>54</v>
      </c>
      <c r="CF3203">
        <v>62</v>
      </c>
      <c r="CG3203">
        <v>63</v>
      </c>
      <c r="CH3203">
        <v>65</v>
      </c>
      <c r="CI3203">
        <v>66</v>
      </c>
      <c r="CJ3203">
        <v>71</v>
      </c>
      <c r="CK3203">
        <v>73</v>
      </c>
      <c r="CL3203">
        <v>72</v>
      </c>
      <c r="CM3203">
        <v>76</v>
      </c>
      <c r="CN3203">
        <v>81</v>
      </c>
      <c r="CO3203">
        <v>81</v>
      </c>
      <c r="CP3203">
        <v>81</v>
      </c>
      <c r="CQ3203">
        <v>83</v>
      </c>
      <c r="CR3203">
        <v>86</v>
      </c>
      <c r="CS3203">
        <v>87</v>
      </c>
      <c r="CT3203">
        <v>87</v>
      </c>
      <c r="CU3203">
        <v>93</v>
      </c>
      <c r="CV3203">
        <v>93</v>
      </c>
      <c r="CW3203">
        <v>95</v>
      </c>
      <c r="CX3203">
        <v>97</v>
      </c>
      <c r="CY3203">
        <v>101</v>
      </c>
      <c r="CZ3203">
        <v>105</v>
      </c>
      <c r="DA3203">
        <v>115</v>
      </c>
      <c r="DB3203">
        <v>115</v>
      </c>
      <c r="DC3203">
        <v>121</v>
      </c>
      <c r="DD3203">
        <v>126</v>
      </c>
      <c r="DE3203">
        <v>132</v>
      </c>
      <c r="DF3203">
        <v>144</v>
      </c>
      <c r="DG3203">
        <v>147</v>
      </c>
      <c r="DH3203">
        <v>150</v>
      </c>
      <c r="DI3203">
        <v>162</v>
      </c>
      <c r="DJ3203">
        <v>164</v>
      </c>
      <c r="DK3203">
        <v>166</v>
      </c>
      <c r="DL3203">
        <v>175</v>
      </c>
      <c r="DM3203">
        <v>182</v>
      </c>
      <c r="DN3203">
        <v>191</v>
      </c>
      <c r="DO3203">
        <v>195</v>
      </c>
      <c r="DP3203">
        <v>209</v>
      </c>
      <c r="DQ3203">
        <v>211</v>
      </c>
      <c r="DR3203">
        <v>217</v>
      </c>
      <c r="DS3203">
        <v>223</v>
      </c>
      <c r="DT3203">
        <v>234</v>
      </c>
      <c r="DU3203">
        <v>245</v>
      </c>
      <c r="DV3203">
        <v>249</v>
      </c>
      <c r="DW3203">
        <v>255</v>
      </c>
      <c r="DX3203">
        <v>262</v>
      </c>
      <c r="DY3203">
        <v>271</v>
      </c>
      <c r="DZ3203">
        <v>272</v>
      </c>
      <c r="EA3203">
        <v>296</v>
      </c>
      <c r="EB3203">
        <v>319</v>
      </c>
      <c r="EC3203">
        <v>331</v>
      </c>
      <c r="ED3203">
        <v>344</v>
      </c>
      <c r="EE3203">
        <v>349</v>
      </c>
      <c r="EF3203">
        <v>359</v>
      </c>
      <c r="EG3203">
        <v>371</v>
      </c>
      <c r="EH3203">
        <v>378</v>
      </c>
      <c r="EI3203">
        <v>384</v>
      </c>
      <c r="EJ3203">
        <v>388</v>
      </c>
      <c r="EK3203">
        <v>393</v>
      </c>
      <c r="EL3203">
        <v>410</v>
      </c>
      <c r="EM3203">
        <v>409</v>
      </c>
      <c r="EN3203">
        <v>413</v>
      </c>
      <c r="EO3203">
        <v>415</v>
      </c>
      <c r="EP3203">
        <v>416</v>
      </c>
      <c r="EQ3203">
        <v>423</v>
      </c>
      <c r="ER3203">
        <v>428</v>
      </c>
      <c r="ES3203">
        <v>433</v>
      </c>
      <c r="ET3203">
        <v>435</v>
      </c>
      <c r="EU3203">
        <v>435</v>
      </c>
      <c r="EV3203">
        <v>440</v>
      </c>
      <c r="EW3203">
        <v>444</v>
      </c>
      <c r="EX3203">
        <v>446</v>
      </c>
      <c r="EY3203">
        <v>449</v>
      </c>
      <c r="EZ3203">
        <v>456</v>
      </c>
      <c r="FA3203">
        <v>460</v>
      </c>
      <c r="FB3203">
        <v>461</v>
      </c>
      <c r="FC3203">
        <v>461</v>
      </c>
      <c r="FD3203">
        <v>464</v>
      </c>
      <c r="FE3203">
        <v>465</v>
      </c>
      <c r="FF3203">
        <v>479</v>
      </c>
      <c r="FG3203">
        <v>488</v>
      </c>
      <c r="FH3203">
        <v>491</v>
      </c>
      <c r="FI3203">
        <v>493</v>
      </c>
      <c r="FJ3203">
        <v>505</v>
      </c>
      <c r="FK3203">
        <v>512</v>
      </c>
      <c r="FL3203">
        <v>517</v>
      </c>
      <c r="FM3203">
        <v>518</v>
      </c>
      <c r="FN3203">
        <v>521</v>
      </c>
      <c r="FO3203">
        <v>520</v>
      </c>
      <c r="FP3203">
        <v>524</v>
      </c>
      <c r="FQ3203">
        <v>529</v>
      </c>
      <c r="FR3203">
        <v>534</v>
      </c>
      <c r="FS3203">
        <v>536</v>
      </c>
      <c r="FT3203">
        <v>543</v>
      </c>
      <c r="FU3203">
        <v>551</v>
      </c>
      <c r="FV3203">
        <v>553</v>
      </c>
      <c r="FW3203">
        <v>558</v>
      </c>
      <c r="FX3203">
        <v>565</v>
      </c>
      <c r="FY3203">
        <v>570</v>
      </c>
      <c r="FZ3203">
        <v>575</v>
      </c>
      <c r="GA3203">
        <v>582</v>
      </c>
      <c r="GB3203">
        <v>588</v>
      </c>
      <c r="GC3203">
        <v>597</v>
      </c>
      <c r="GD3203">
        <v>597</v>
      </c>
      <c r="GE3203">
        <v>607</v>
      </c>
      <c r="GF3203">
        <v>614</v>
      </c>
      <c r="GG3203">
        <v>626</v>
      </c>
      <c r="GH3203">
        <v>634</v>
      </c>
      <c r="GI3203">
        <v>638</v>
      </c>
      <c r="GJ3203">
        <v>639</v>
      </c>
      <c r="GK3203">
        <v>641</v>
      </c>
      <c r="GL3203">
        <v>644</v>
      </c>
      <c r="GM3203">
        <v>649</v>
      </c>
      <c r="GN3203">
        <v>651</v>
      </c>
      <c r="GO3203">
        <v>661</v>
      </c>
      <c r="GP3203">
        <v>663</v>
      </c>
      <c r="GQ3203">
        <v>670</v>
      </c>
      <c r="GR3203">
        <v>672</v>
      </c>
    </row>
    <row r="3204" spans="2:200" x14ac:dyDescent="0.55000000000000004">
      <c r="B3204" t="s">
        <v>583</v>
      </c>
      <c r="C3204">
        <v>37.31234791</v>
      </c>
      <c r="D3204">
        <v>-80.706369309999999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1</v>
      </c>
      <c r="CC3204">
        <v>2</v>
      </c>
      <c r="CD3204">
        <v>2</v>
      </c>
      <c r="CE3204">
        <v>2</v>
      </c>
      <c r="CF3204">
        <v>2</v>
      </c>
      <c r="CG3204">
        <v>2</v>
      </c>
      <c r="CH3204">
        <v>3</v>
      </c>
      <c r="CI3204">
        <v>4</v>
      </c>
      <c r="CJ3204">
        <v>4</v>
      </c>
      <c r="CK3204">
        <v>4</v>
      </c>
      <c r="CL3204">
        <v>4</v>
      </c>
      <c r="CM3204">
        <v>4</v>
      </c>
      <c r="CN3204">
        <v>4</v>
      </c>
      <c r="CO3204">
        <v>4</v>
      </c>
      <c r="CP3204">
        <v>4</v>
      </c>
      <c r="CQ3204">
        <v>4</v>
      </c>
      <c r="CR3204">
        <v>4</v>
      </c>
      <c r="CS3204">
        <v>4</v>
      </c>
      <c r="CT3204">
        <v>4</v>
      </c>
      <c r="CU3204">
        <v>4</v>
      </c>
      <c r="CV3204">
        <v>4</v>
      </c>
      <c r="CW3204">
        <v>4</v>
      </c>
      <c r="CX3204">
        <v>4</v>
      </c>
      <c r="CY3204">
        <v>4</v>
      </c>
      <c r="CZ3204">
        <v>4</v>
      </c>
      <c r="DA3204">
        <v>4</v>
      </c>
      <c r="DB3204">
        <v>4</v>
      </c>
      <c r="DC3204">
        <v>4</v>
      </c>
      <c r="DD3204">
        <v>4</v>
      </c>
      <c r="DE3204">
        <v>4</v>
      </c>
      <c r="DF3204">
        <v>4</v>
      </c>
      <c r="DG3204">
        <v>4</v>
      </c>
      <c r="DH3204">
        <v>4</v>
      </c>
      <c r="DI3204">
        <v>8</v>
      </c>
      <c r="DJ3204">
        <v>8</v>
      </c>
      <c r="DK3204">
        <v>8</v>
      </c>
      <c r="DL3204">
        <v>8</v>
      </c>
      <c r="DM3204">
        <v>5</v>
      </c>
      <c r="DN3204">
        <v>5</v>
      </c>
      <c r="DO3204">
        <v>5</v>
      </c>
      <c r="DP3204">
        <v>5</v>
      </c>
      <c r="DQ3204">
        <v>5</v>
      </c>
      <c r="DR3204">
        <v>5</v>
      </c>
      <c r="DS3204">
        <v>5</v>
      </c>
      <c r="DT3204">
        <v>5</v>
      </c>
      <c r="DU3204">
        <v>5</v>
      </c>
      <c r="DV3204">
        <v>5</v>
      </c>
      <c r="DW3204">
        <v>5</v>
      </c>
      <c r="DX3204">
        <v>5</v>
      </c>
      <c r="DY3204">
        <v>5</v>
      </c>
      <c r="DZ3204">
        <v>5</v>
      </c>
      <c r="EA3204">
        <v>5</v>
      </c>
      <c r="EB3204">
        <v>5</v>
      </c>
      <c r="EC3204">
        <v>5</v>
      </c>
      <c r="ED3204">
        <v>5</v>
      </c>
      <c r="EE3204">
        <v>5</v>
      </c>
      <c r="EF3204">
        <v>5</v>
      </c>
      <c r="EG3204">
        <v>5</v>
      </c>
      <c r="EH3204">
        <v>5</v>
      </c>
      <c r="EI3204">
        <v>5</v>
      </c>
      <c r="EJ3204">
        <v>5</v>
      </c>
      <c r="EK3204">
        <v>5</v>
      </c>
      <c r="EL3204">
        <v>5</v>
      </c>
      <c r="EM3204">
        <v>5</v>
      </c>
      <c r="EN3204">
        <v>5</v>
      </c>
      <c r="EO3204">
        <v>5</v>
      </c>
      <c r="EP3204">
        <v>5</v>
      </c>
      <c r="EQ3204">
        <v>5</v>
      </c>
      <c r="ER3204">
        <v>5</v>
      </c>
      <c r="ES3204">
        <v>6</v>
      </c>
      <c r="ET3204">
        <v>6</v>
      </c>
      <c r="EU3204">
        <v>6</v>
      </c>
      <c r="EV3204">
        <v>6</v>
      </c>
      <c r="EW3204">
        <v>6</v>
      </c>
      <c r="EX3204">
        <v>6</v>
      </c>
      <c r="EY3204">
        <v>7</v>
      </c>
      <c r="EZ3204">
        <v>7</v>
      </c>
      <c r="FA3204">
        <v>7</v>
      </c>
      <c r="FB3204">
        <v>7</v>
      </c>
      <c r="FC3204">
        <v>7</v>
      </c>
      <c r="FD3204">
        <v>8</v>
      </c>
      <c r="FE3204">
        <v>8</v>
      </c>
      <c r="FF3204">
        <v>8</v>
      </c>
      <c r="FG3204">
        <v>13</v>
      </c>
      <c r="FH3204">
        <v>14</v>
      </c>
      <c r="FI3204">
        <v>15</v>
      </c>
      <c r="FJ3204">
        <v>15</v>
      </c>
      <c r="FK3204">
        <v>17</v>
      </c>
      <c r="FL3204">
        <v>17</v>
      </c>
      <c r="FM3204">
        <v>18</v>
      </c>
      <c r="FN3204">
        <v>18</v>
      </c>
      <c r="FO3204">
        <v>18</v>
      </c>
      <c r="FP3204">
        <v>18</v>
      </c>
      <c r="FQ3204">
        <v>18</v>
      </c>
      <c r="FR3204">
        <v>18</v>
      </c>
      <c r="FS3204">
        <v>18</v>
      </c>
      <c r="FT3204">
        <v>18</v>
      </c>
      <c r="FU3204">
        <v>18</v>
      </c>
      <c r="FV3204">
        <v>18</v>
      </c>
      <c r="FW3204">
        <v>18</v>
      </c>
      <c r="FX3204">
        <v>18</v>
      </c>
      <c r="FY3204">
        <v>18</v>
      </c>
      <c r="FZ3204">
        <v>18</v>
      </c>
      <c r="GA3204">
        <v>18</v>
      </c>
      <c r="GB3204">
        <v>18</v>
      </c>
      <c r="GC3204">
        <v>18</v>
      </c>
      <c r="GD3204">
        <v>18</v>
      </c>
      <c r="GE3204">
        <v>18</v>
      </c>
      <c r="GF3204">
        <v>18</v>
      </c>
      <c r="GG3204">
        <v>18</v>
      </c>
      <c r="GH3204">
        <v>18</v>
      </c>
      <c r="GI3204">
        <v>20</v>
      </c>
      <c r="GJ3204">
        <v>20</v>
      </c>
      <c r="GK3204">
        <v>20</v>
      </c>
      <c r="GL3204">
        <v>20</v>
      </c>
      <c r="GM3204">
        <v>21</v>
      </c>
      <c r="GN3204">
        <v>23</v>
      </c>
      <c r="GO3204">
        <v>23</v>
      </c>
      <c r="GP3204">
        <v>23</v>
      </c>
      <c r="GQ3204">
        <v>23</v>
      </c>
      <c r="GR3204">
        <v>23</v>
      </c>
    </row>
    <row r="3205" spans="2:200" x14ac:dyDescent="0.55000000000000004">
      <c r="B3205" t="s">
        <v>583</v>
      </c>
      <c r="C3205">
        <v>37.408090420000001</v>
      </c>
      <c r="D3205">
        <v>-76.535243370000003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1</v>
      </c>
      <c r="BK3205">
        <v>1</v>
      </c>
      <c r="BL3205">
        <v>2</v>
      </c>
      <c r="BM3205">
        <v>2</v>
      </c>
      <c r="BN3205">
        <v>2</v>
      </c>
      <c r="BO3205">
        <v>2</v>
      </c>
      <c r="BP3205">
        <v>2</v>
      </c>
      <c r="BQ3205">
        <v>2</v>
      </c>
      <c r="BR3205">
        <v>3</v>
      </c>
      <c r="BS3205">
        <v>6</v>
      </c>
      <c r="BT3205">
        <v>6</v>
      </c>
      <c r="BU3205">
        <v>7</v>
      </c>
      <c r="BV3205">
        <v>7</v>
      </c>
      <c r="BW3205">
        <v>8</v>
      </c>
      <c r="BX3205">
        <v>8</v>
      </c>
      <c r="BY3205">
        <v>8</v>
      </c>
      <c r="BZ3205">
        <v>9</v>
      </c>
      <c r="CA3205">
        <v>10</v>
      </c>
      <c r="CB3205">
        <v>12</v>
      </c>
      <c r="CC3205">
        <v>15</v>
      </c>
      <c r="CD3205">
        <v>16</v>
      </c>
      <c r="CE3205">
        <v>16</v>
      </c>
      <c r="CF3205">
        <v>18</v>
      </c>
      <c r="CG3205">
        <v>20</v>
      </c>
      <c r="CH3205">
        <v>20</v>
      </c>
      <c r="CI3205">
        <v>20</v>
      </c>
      <c r="CJ3205">
        <v>20</v>
      </c>
      <c r="CK3205">
        <v>20</v>
      </c>
      <c r="CL3205">
        <v>20</v>
      </c>
      <c r="CM3205">
        <v>20</v>
      </c>
      <c r="CN3205">
        <v>21</v>
      </c>
      <c r="CO3205">
        <v>21</v>
      </c>
      <c r="CP3205">
        <v>21</v>
      </c>
      <c r="CQ3205">
        <v>21</v>
      </c>
      <c r="CR3205">
        <v>21</v>
      </c>
      <c r="CS3205">
        <v>21</v>
      </c>
      <c r="CT3205">
        <v>21</v>
      </c>
      <c r="CU3205">
        <v>22</v>
      </c>
      <c r="CV3205">
        <v>22</v>
      </c>
      <c r="CW3205">
        <v>22</v>
      </c>
      <c r="CX3205">
        <v>22</v>
      </c>
      <c r="CY3205">
        <v>23</v>
      </c>
      <c r="CZ3205">
        <v>23</v>
      </c>
      <c r="DA3205">
        <v>24</v>
      </c>
      <c r="DB3205">
        <v>24</v>
      </c>
      <c r="DC3205">
        <v>25</v>
      </c>
      <c r="DD3205">
        <v>27</v>
      </c>
      <c r="DE3205">
        <v>26</v>
      </c>
      <c r="DF3205">
        <v>26</v>
      </c>
      <c r="DG3205">
        <v>27</v>
      </c>
      <c r="DH3205">
        <v>27</v>
      </c>
      <c r="DI3205">
        <v>27</v>
      </c>
      <c r="DJ3205">
        <v>27</v>
      </c>
      <c r="DK3205">
        <v>27</v>
      </c>
      <c r="DL3205">
        <v>27</v>
      </c>
      <c r="DM3205">
        <v>28</v>
      </c>
      <c r="DN3205">
        <v>28</v>
      </c>
      <c r="DO3205">
        <v>28</v>
      </c>
      <c r="DP3205">
        <v>28</v>
      </c>
      <c r="DQ3205">
        <v>28</v>
      </c>
      <c r="DR3205">
        <v>28</v>
      </c>
      <c r="DS3205">
        <v>28</v>
      </c>
      <c r="DT3205">
        <v>29</v>
      </c>
      <c r="DU3205">
        <v>30</v>
      </c>
      <c r="DV3205">
        <v>30</v>
      </c>
      <c r="DW3205">
        <v>30</v>
      </c>
      <c r="DX3205">
        <v>30</v>
      </c>
      <c r="DY3205">
        <v>30</v>
      </c>
      <c r="DZ3205">
        <v>30</v>
      </c>
      <c r="EA3205">
        <v>30</v>
      </c>
      <c r="EB3205">
        <v>30</v>
      </c>
      <c r="EC3205">
        <v>30</v>
      </c>
      <c r="ED3205">
        <v>31</v>
      </c>
      <c r="EE3205">
        <v>31</v>
      </c>
      <c r="EF3205">
        <v>31</v>
      </c>
      <c r="EG3205">
        <v>31</v>
      </c>
      <c r="EH3205">
        <v>31</v>
      </c>
      <c r="EI3205">
        <v>31</v>
      </c>
      <c r="EJ3205">
        <v>32</v>
      </c>
      <c r="EK3205">
        <v>32</v>
      </c>
      <c r="EL3205">
        <v>32</v>
      </c>
      <c r="EM3205">
        <v>33</v>
      </c>
      <c r="EN3205">
        <v>33</v>
      </c>
      <c r="EO3205">
        <v>33</v>
      </c>
      <c r="EP3205">
        <v>34</v>
      </c>
      <c r="EQ3205">
        <v>35</v>
      </c>
      <c r="ER3205">
        <v>36</v>
      </c>
      <c r="ES3205">
        <v>37</v>
      </c>
      <c r="ET3205">
        <v>38</v>
      </c>
      <c r="EU3205">
        <v>38</v>
      </c>
      <c r="EV3205">
        <v>38</v>
      </c>
      <c r="EW3205">
        <v>40</v>
      </c>
      <c r="EX3205">
        <v>41</v>
      </c>
      <c r="EY3205">
        <v>42</v>
      </c>
      <c r="EZ3205">
        <v>42</v>
      </c>
      <c r="FA3205">
        <v>42</v>
      </c>
      <c r="FB3205">
        <v>42</v>
      </c>
      <c r="FC3205">
        <v>45</v>
      </c>
      <c r="FD3205">
        <v>46</v>
      </c>
      <c r="FE3205">
        <v>47</v>
      </c>
      <c r="FF3205">
        <v>44</v>
      </c>
      <c r="FG3205">
        <v>45</v>
      </c>
      <c r="FH3205">
        <v>48</v>
      </c>
      <c r="FI3205">
        <v>49</v>
      </c>
      <c r="FJ3205">
        <v>49</v>
      </c>
      <c r="FK3205">
        <v>49</v>
      </c>
      <c r="FL3205">
        <v>49</v>
      </c>
      <c r="FM3205">
        <v>49</v>
      </c>
      <c r="FN3205">
        <v>50</v>
      </c>
      <c r="FO3205">
        <v>50</v>
      </c>
      <c r="FP3205">
        <v>53</v>
      </c>
      <c r="FQ3205">
        <v>52</v>
      </c>
      <c r="FR3205">
        <v>64</v>
      </c>
      <c r="FS3205">
        <v>65</v>
      </c>
      <c r="FT3205">
        <v>67</v>
      </c>
      <c r="FU3205">
        <v>67</v>
      </c>
      <c r="FV3205">
        <v>69</v>
      </c>
      <c r="FW3205">
        <v>76</v>
      </c>
      <c r="FX3205">
        <v>79</v>
      </c>
      <c r="FY3205">
        <v>80</v>
      </c>
      <c r="FZ3205">
        <v>86</v>
      </c>
      <c r="GA3205">
        <v>88</v>
      </c>
      <c r="GB3205">
        <v>93</v>
      </c>
      <c r="GC3205">
        <v>99</v>
      </c>
      <c r="GD3205">
        <v>109</v>
      </c>
      <c r="GE3205">
        <v>112</v>
      </c>
      <c r="GF3205">
        <v>115</v>
      </c>
      <c r="GG3205">
        <v>118</v>
      </c>
      <c r="GH3205">
        <v>123</v>
      </c>
      <c r="GI3205">
        <v>127</v>
      </c>
      <c r="GJ3205">
        <v>132</v>
      </c>
      <c r="GK3205">
        <v>138</v>
      </c>
      <c r="GL3205">
        <v>138</v>
      </c>
      <c r="GM3205">
        <v>140</v>
      </c>
      <c r="GN3205">
        <v>141</v>
      </c>
      <c r="GO3205">
        <v>143</v>
      </c>
      <c r="GP3205">
        <v>145</v>
      </c>
      <c r="GQ3205">
        <v>145</v>
      </c>
      <c r="GR3205">
        <v>147</v>
      </c>
    </row>
    <row r="3206" spans="2:200" x14ac:dyDescent="0.55000000000000004">
      <c r="B3206" t="s">
        <v>583</v>
      </c>
      <c r="C3206">
        <v>37.71714806</v>
      </c>
      <c r="D3206">
        <v>-77.903815140000006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1</v>
      </c>
      <c r="BI3206">
        <v>1</v>
      </c>
      <c r="BJ3206">
        <v>1</v>
      </c>
      <c r="BK3206">
        <v>1</v>
      </c>
      <c r="BL3206">
        <v>1</v>
      </c>
      <c r="BM3206">
        <v>2</v>
      </c>
      <c r="BN3206">
        <v>2</v>
      </c>
      <c r="BO3206">
        <v>3</v>
      </c>
      <c r="BP3206">
        <v>3</v>
      </c>
      <c r="BQ3206">
        <v>3</v>
      </c>
      <c r="BR3206">
        <v>3</v>
      </c>
      <c r="BS3206">
        <v>5</v>
      </c>
      <c r="BT3206">
        <v>6</v>
      </c>
      <c r="BU3206">
        <v>6</v>
      </c>
      <c r="BV3206">
        <v>7</v>
      </c>
      <c r="BW3206">
        <v>7</v>
      </c>
      <c r="BX3206">
        <v>9</v>
      </c>
      <c r="BY3206">
        <v>8</v>
      </c>
      <c r="BZ3206">
        <v>10</v>
      </c>
      <c r="CA3206">
        <v>15</v>
      </c>
      <c r="CB3206">
        <v>17</v>
      </c>
      <c r="CC3206">
        <v>22</v>
      </c>
      <c r="CD3206">
        <v>24</v>
      </c>
      <c r="CE3206">
        <v>24</v>
      </c>
      <c r="CF3206">
        <v>26</v>
      </c>
      <c r="CG3206">
        <v>26</v>
      </c>
      <c r="CH3206">
        <v>32</v>
      </c>
      <c r="CI3206">
        <v>38</v>
      </c>
      <c r="CJ3206">
        <v>39</v>
      </c>
      <c r="CK3206">
        <v>40</v>
      </c>
      <c r="CL3206">
        <v>41</v>
      </c>
      <c r="CM3206">
        <v>52</v>
      </c>
      <c r="CN3206">
        <v>55</v>
      </c>
      <c r="CO3206">
        <v>55</v>
      </c>
      <c r="CP3206">
        <v>58</v>
      </c>
      <c r="CQ3206">
        <v>62</v>
      </c>
      <c r="CR3206">
        <v>63</v>
      </c>
      <c r="CS3206">
        <v>63</v>
      </c>
      <c r="CT3206">
        <v>69</v>
      </c>
      <c r="CU3206">
        <v>69</v>
      </c>
      <c r="CV3206">
        <v>70</v>
      </c>
      <c r="CW3206">
        <v>72</v>
      </c>
      <c r="CX3206">
        <v>74</v>
      </c>
      <c r="CY3206">
        <v>74</v>
      </c>
      <c r="CZ3206">
        <v>76</v>
      </c>
      <c r="DA3206">
        <v>78</v>
      </c>
      <c r="DB3206">
        <v>78</v>
      </c>
      <c r="DC3206">
        <v>79</v>
      </c>
      <c r="DD3206">
        <v>80</v>
      </c>
      <c r="DE3206">
        <v>80</v>
      </c>
      <c r="DF3206">
        <v>81</v>
      </c>
      <c r="DG3206">
        <v>81</v>
      </c>
      <c r="DH3206">
        <v>81</v>
      </c>
      <c r="DI3206">
        <v>81</v>
      </c>
      <c r="DJ3206">
        <v>81</v>
      </c>
      <c r="DK3206">
        <v>81</v>
      </c>
      <c r="DL3206">
        <v>82</v>
      </c>
      <c r="DM3206">
        <v>82</v>
      </c>
      <c r="DN3206">
        <v>86</v>
      </c>
      <c r="DO3206">
        <v>86</v>
      </c>
      <c r="DP3206">
        <v>87</v>
      </c>
      <c r="DQ3206">
        <v>87</v>
      </c>
      <c r="DR3206">
        <v>88</v>
      </c>
      <c r="DS3206">
        <v>88</v>
      </c>
      <c r="DT3206">
        <v>88</v>
      </c>
      <c r="DU3206">
        <v>89</v>
      </c>
      <c r="DV3206">
        <v>89</v>
      </c>
      <c r="DW3206">
        <v>90</v>
      </c>
      <c r="DX3206">
        <v>90</v>
      </c>
      <c r="DY3206">
        <v>93</v>
      </c>
      <c r="DZ3206">
        <v>93</v>
      </c>
      <c r="EA3206">
        <v>94</v>
      </c>
      <c r="EB3206">
        <v>93</v>
      </c>
      <c r="EC3206">
        <v>95</v>
      </c>
      <c r="ED3206">
        <v>96</v>
      </c>
      <c r="EE3206">
        <v>99</v>
      </c>
      <c r="EF3206">
        <v>99</v>
      </c>
      <c r="EG3206">
        <v>101</v>
      </c>
      <c r="EH3206">
        <v>103</v>
      </c>
      <c r="EI3206">
        <v>103</v>
      </c>
      <c r="EJ3206">
        <v>105</v>
      </c>
      <c r="EK3206">
        <v>105</v>
      </c>
      <c r="EL3206">
        <v>107</v>
      </c>
      <c r="EM3206">
        <v>107</v>
      </c>
      <c r="EN3206">
        <v>108</v>
      </c>
      <c r="EO3206">
        <v>106</v>
      </c>
      <c r="EP3206">
        <v>109</v>
      </c>
      <c r="EQ3206">
        <v>112</v>
      </c>
      <c r="ER3206">
        <v>114</v>
      </c>
      <c r="ES3206">
        <v>114</v>
      </c>
      <c r="ET3206">
        <v>116</v>
      </c>
      <c r="EU3206">
        <v>116</v>
      </c>
      <c r="EV3206">
        <v>116</v>
      </c>
      <c r="EW3206">
        <v>116</v>
      </c>
      <c r="EX3206">
        <v>115</v>
      </c>
      <c r="EY3206">
        <v>115</v>
      </c>
      <c r="EZ3206">
        <v>115</v>
      </c>
      <c r="FA3206">
        <v>116</v>
      </c>
      <c r="FB3206">
        <v>118</v>
      </c>
      <c r="FC3206">
        <v>118</v>
      </c>
      <c r="FD3206">
        <v>118</v>
      </c>
      <c r="FE3206">
        <v>118</v>
      </c>
      <c r="FF3206">
        <v>118</v>
      </c>
      <c r="FG3206">
        <v>119</v>
      </c>
      <c r="FH3206">
        <v>119</v>
      </c>
      <c r="FI3206">
        <v>119</v>
      </c>
      <c r="FJ3206">
        <v>120</v>
      </c>
      <c r="FK3206">
        <v>121</v>
      </c>
      <c r="FL3206">
        <v>126</v>
      </c>
      <c r="FM3206">
        <v>126</v>
      </c>
      <c r="FN3206">
        <v>127</v>
      </c>
      <c r="FO3206">
        <v>127</v>
      </c>
      <c r="FP3206">
        <v>128</v>
      </c>
      <c r="FQ3206">
        <v>128</v>
      </c>
      <c r="FR3206">
        <v>129</v>
      </c>
      <c r="FS3206">
        <v>129</v>
      </c>
      <c r="FT3206">
        <v>129</v>
      </c>
      <c r="FU3206">
        <v>130</v>
      </c>
      <c r="FV3206">
        <v>131</v>
      </c>
      <c r="FW3206">
        <v>131</v>
      </c>
      <c r="FX3206">
        <v>135</v>
      </c>
      <c r="FY3206">
        <v>135</v>
      </c>
      <c r="FZ3206">
        <v>138</v>
      </c>
      <c r="GA3206">
        <v>138</v>
      </c>
      <c r="GB3206">
        <v>139</v>
      </c>
      <c r="GC3206">
        <v>139</v>
      </c>
      <c r="GD3206">
        <v>141</v>
      </c>
      <c r="GE3206">
        <v>142</v>
      </c>
      <c r="GF3206">
        <v>143</v>
      </c>
      <c r="GG3206">
        <v>144</v>
      </c>
      <c r="GH3206">
        <v>144</v>
      </c>
      <c r="GI3206">
        <v>145</v>
      </c>
      <c r="GJ3206">
        <v>147</v>
      </c>
      <c r="GK3206">
        <v>148</v>
      </c>
      <c r="GL3206">
        <v>149</v>
      </c>
      <c r="GM3206">
        <v>149</v>
      </c>
      <c r="GN3206">
        <v>150</v>
      </c>
      <c r="GO3206">
        <v>151</v>
      </c>
      <c r="GP3206">
        <v>151</v>
      </c>
      <c r="GQ3206">
        <v>151</v>
      </c>
      <c r="GR3206">
        <v>152</v>
      </c>
    </row>
    <row r="3207" spans="2:200" x14ac:dyDescent="0.55000000000000004">
      <c r="B3207" t="s">
        <v>583</v>
      </c>
      <c r="C3207">
        <v>36.656772340000003</v>
      </c>
      <c r="D3207">
        <v>-81.232158889999994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1</v>
      </c>
      <c r="CY3207">
        <v>1</v>
      </c>
      <c r="CZ3207">
        <v>2</v>
      </c>
      <c r="DA3207">
        <v>2</v>
      </c>
      <c r="DB3207">
        <v>2</v>
      </c>
      <c r="DC3207">
        <v>2</v>
      </c>
      <c r="DD3207">
        <v>4</v>
      </c>
      <c r="DE3207">
        <v>5</v>
      </c>
      <c r="DF3207">
        <v>5</v>
      </c>
      <c r="DG3207">
        <v>5</v>
      </c>
      <c r="DH3207">
        <v>5</v>
      </c>
      <c r="DI3207">
        <v>5</v>
      </c>
      <c r="DJ3207">
        <v>12</v>
      </c>
      <c r="DK3207">
        <v>15</v>
      </c>
      <c r="DL3207">
        <v>16</v>
      </c>
      <c r="DM3207">
        <v>18</v>
      </c>
      <c r="DN3207">
        <v>18</v>
      </c>
      <c r="DO3207">
        <v>19</v>
      </c>
      <c r="DP3207">
        <v>20</v>
      </c>
      <c r="DQ3207">
        <v>21</v>
      </c>
      <c r="DR3207">
        <v>21</v>
      </c>
      <c r="DS3207">
        <v>21</v>
      </c>
      <c r="DT3207">
        <v>22</v>
      </c>
      <c r="DU3207">
        <v>22</v>
      </c>
      <c r="DV3207">
        <v>24</v>
      </c>
      <c r="DW3207">
        <v>24</v>
      </c>
      <c r="DX3207">
        <v>26</v>
      </c>
      <c r="DY3207">
        <v>30</v>
      </c>
      <c r="DZ3207">
        <v>31</v>
      </c>
      <c r="EA3207">
        <v>32</v>
      </c>
      <c r="EB3207">
        <v>32</v>
      </c>
      <c r="EC3207">
        <v>34</v>
      </c>
      <c r="ED3207">
        <v>37</v>
      </c>
      <c r="EE3207">
        <v>38</v>
      </c>
      <c r="EF3207">
        <v>38</v>
      </c>
      <c r="EG3207">
        <v>40</v>
      </c>
      <c r="EH3207">
        <v>42</v>
      </c>
      <c r="EI3207">
        <v>46</v>
      </c>
      <c r="EJ3207">
        <v>46</v>
      </c>
      <c r="EK3207">
        <v>48</v>
      </c>
      <c r="EL3207">
        <v>53</v>
      </c>
      <c r="EM3207">
        <v>54</v>
      </c>
      <c r="EN3207">
        <v>55</v>
      </c>
      <c r="EO3207">
        <v>60</v>
      </c>
      <c r="EP3207">
        <v>63</v>
      </c>
      <c r="EQ3207">
        <v>63</v>
      </c>
      <c r="ER3207">
        <v>66</v>
      </c>
      <c r="ES3207">
        <v>66</v>
      </c>
      <c r="ET3207">
        <v>66</v>
      </c>
      <c r="EU3207">
        <v>66</v>
      </c>
      <c r="EV3207">
        <v>68</v>
      </c>
      <c r="EW3207">
        <v>69</v>
      </c>
      <c r="EX3207">
        <v>74</v>
      </c>
      <c r="EY3207">
        <v>77</v>
      </c>
      <c r="EZ3207">
        <v>79</v>
      </c>
      <c r="FA3207">
        <v>80</v>
      </c>
      <c r="FB3207">
        <v>81</v>
      </c>
      <c r="FC3207">
        <v>81</v>
      </c>
      <c r="FD3207">
        <v>81</v>
      </c>
      <c r="FE3207">
        <v>84</v>
      </c>
      <c r="FF3207">
        <v>84</v>
      </c>
      <c r="FG3207">
        <v>84</v>
      </c>
      <c r="FH3207">
        <v>84</v>
      </c>
      <c r="FI3207">
        <v>84</v>
      </c>
      <c r="FJ3207">
        <v>86</v>
      </c>
      <c r="FK3207">
        <v>87</v>
      </c>
      <c r="FL3207">
        <v>87</v>
      </c>
      <c r="FM3207">
        <v>88</v>
      </c>
      <c r="FN3207">
        <v>89</v>
      </c>
      <c r="FO3207">
        <v>90</v>
      </c>
      <c r="FP3207">
        <v>91</v>
      </c>
      <c r="FQ3207">
        <v>91</v>
      </c>
      <c r="FR3207">
        <v>91</v>
      </c>
      <c r="FS3207">
        <v>91</v>
      </c>
      <c r="FT3207">
        <v>91</v>
      </c>
      <c r="FU3207">
        <v>92</v>
      </c>
      <c r="FV3207">
        <v>92</v>
      </c>
      <c r="FW3207">
        <v>93</v>
      </c>
      <c r="FX3207">
        <v>95</v>
      </c>
      <c r="FY3207">
        <v>97</v>
      </c>
      <c r="FZ3207">
        <v>99</v>
      </c>
      <c r="GA3207">
        <v>100</v>
      </c>
      <c r="GB3207">
        <v>103</v>
      </c>
      <c r="GC3207">
        <v>104</v>
      </c>
      <c r="GD3207">
        <v>107</v>
      </c>
      <c r="GE3207">
        <v>107</v>
      </c>
      <c r="GF3207">
        <v>110</v>
      </c>
      <c r="GG3207">
        <v>113</v>
      </c>
      <c r="GH3207">
        <v>113</v>
      </c>
      <c r="GI3207">
        <v>117</v>
      </c>
      <c r="GJ3207">
        <v>120</v>
      </c>
      <c r="GK3207">
        <v>121</v>
      </c>
      <c r="GL3207">
        <v>123</v>
      </c>
      <c r="GM3207">
        <v>124</v>
      </c>
      <c r="GN3207">
        <v>128</v>
      </c>
      <c r="GO3207">
        <v>129</v>
      </c>
      <c r="GP3207">
        <v>130</v>
      </c>
      <c r="GQ3207">
        <v>134</v>
      </c>
      <c r="GR3207">
        <v>144</v>
      </c>
    </row>
    <row r="3208" spans="2:200" x14ac:dyDescent="0.55000000000000004">
      <c r="B3208" t="s">
        <v>583</v>
      </c>
      <c r="C3208">
        <v>38.295458940000003</v>
      </c>
      <c r="D3208">
        <v>-78.465253779999998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1</v>
      </c>
      <c r="BS3208">
        <v>1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1</v>
      </c>
      <c r="BZ3208">
        <v>2</v>
      </c>
      <c r="CA3208">
        <v>3</v>
      </c>
      <c r="CB3208">
        <v>4</v>
      </c>
      <c r="CC3208">
        <v>4</v>
      </c>
      <c r="CD3208">
        <v>4</v>
      </c>
      <c r="CE3208">
        <v>4</v>
      </c>
      <c r="CF3208">
        <v>4</v>
      </c>
      <c r="CG3208">
        <v>4</v>
      </c>
      <c r="CH3208">
        <v>4</v>
      </c>
      <c r="CI3208">
        <v>5</v>
      </c>
      <c r="CJ3208">
        <v>5</v>
      </c>
      <c r="CK3208">
        <v>5</v>
      </c>
      <c r="CL3208">
        <v>5</v>
      </c>
      <c r="CM3208">
        <v>7</v>
      </c>
      <c r="CN3208">
        <v>8</v>
      </c>
      <c r="CO3208">
        <v>8</v>
      </c>
      <c r="CP3208">
        <v>8</v>
      </c>
      <c r="CQ3208">
        <v>8</v>
      </c>
      <c r="CR3208">
        <v>9</v>
      </c>
      <c r="CS3208">
        <v>10</v>
      </c>
      <c r="CT3208">
        <v>10</v>
      </c>
      <c r="CU3208">
        <v>10</v>
      </c>
      <c r="CV3208">
        <v>10</v>
      </c>
      <c r="CW3208">
        <v>10</v>
      </c>
      <c r="CX3208">
        <v>9</v>
      </c>
      <c r="CY3208">
        <v>10</v>
      </c>
      <c r="CZ3208">
        <v>10</v>
      </c>
      <c r="DA3208">
        <v>10</v>
      </c>
      <c r="DB3208">
        <v>10</v>
      </c>
      <c r="DC3208">
        <v>10</v>
      </c>
      <c r="DD3208">
        <v>12</v>
      </c>
      <c r="DE3208">
        <v>13</v>
      </c>
      <c r="DF3208">
        <v>13</v>
      </c>
      <c r="DG3208">
        <v>13</v>
      </c>
      <c r="DH3208">
        <v>14</v>
      </c>
      <c r="DI3208">
        <v>14</v>
      </c>
      <c r="DJ3208">
        <v>15</v>
      </c>
      <c r="DK3208">
        <v>15</v>
      </c>
      <c r="DL3208">
        <v>16</v>
      </c>
      <c r="DM3208">
        <v>16</v>
      </c>
      <c r="DN3208">
        <v>16</v>
      </c>
      <c r="DO3208">
        <v>16</v>
      </c>
      <c r="DP3208">
        <v>19</v>
      </c>
      <c r="DQ3208">
        <v>19</v>
      </c>
      <c r="DR3208">
        <v>19</v>
      </c>
      <c r="DS3208">
        <v>19</v>
      </c>
      <c r="DT3208">
        <v>20</v>
      </c>
      <c r="DU3208">
        <v>20</v>
      </c>
      <c r="DV3208">
        <v>21</v>
      </c>
      <c r="DW3208">
        <v>21</v>
      </c>
      <c r="DX3208">
        <v>22</v>
      </c>
      <c r="DY3208">
        <v>23</v>
      </c>
      <c r="DZ3208">
        <v>25</v>
      </c>
      <c r="EA3208">
        <v>27</v>
      </c>
      <c r="EB3208">
        <v>28</v>
      </c>
      <c r="EC3208">
        <v>31</v>
      </c>
      <c r="ED3208">
        <v>34</v>
      </c>
      <c r="EE3208">
        <v>34</v>
      </c>
      <c r="EF3208">
        <v>34</v>
      </c>
      <c r="EG3208">
        <v>34</v>
      </c>
      <c r="EH3208">
        <v>34</v>
      </c>
      <c r="EI3208">
        <v>34</v>
      </c>
      <c r="EJ3208">
        <v>35</v>
      </c>
      <c r="EK3208">
        <v>38</v>
      </c>
      <c r="EL3208">
        <v>43</v>
      </c>
      <c r="EM3208">
        <v>44</v>
      </c>
      <c r="EN3208">
        <v>44</v>
      </c>
      <c r="EO3208">
        <v>44</v>
      </c>
      <c r="EP3208">
        <v>45</v>
      </c>
      <c r="EQ3208">
        <v>45</v>
      </c>
      <c r="ER3208">
        <v>45</v>
      </c>
      <c r="ES3208">
        <v>45</v>
      </c>
      <c r="ET3208">
        <v>45</v>
      </c>
      <c r="EU3208">
        <v>45</v>
      </c>
      <c r="EV3208">
        <v>46</v>
      </c>
      <c r="EW3208">
        <v>48</v>
      </c>
      <c r="EX3208">
        <v>48</v>
      </c>
      <c r="EY3208">
        <v>48</v>
      </c>
      <c r="EZ3208">
        <v>49</v>
      </c>
      <c r="FA3208">
        <v>55</v>
      </c>
      <c r="FB3208">
        <v>55</v>
      </c>
      <c r="FC3208">
        <v>55</v>
      </c>
      <c r="FD3208">
        <v>57</v>
      </c>
      <c r="FE3208">
        <v>57</v>
      </c>
      <c r="FF3208">
        <v>60</v>
      </c>
      <c r="FG3208">
        <v>65</v>
      </c>
      <c r="FH3208">
        <v>65</v>
      </c>
      <c r="FI3208">
        <v>67</v>
      </c>
      <c r="FJ3208">
        <v>66</v>
      </c>
      <c r="FK3208">
        <v>67</v>
      </c>
      <c r="FL3208">
        <v>67</v>
      </c>
      <c r="FM3208">
        <v>72</v>
      </c>
      <c r="FN3208">
        <v>73</v>
      </c>
      <c r="FO3208">
        <v>75</v>
      </c>
      <c r="FP3208">
        <v>76</v>
      </c>
      <c r="FQ3208">
        <v>76</v>
      </c>
      <c r="FR3208">
        <v>78</v>
      </c>
      <c r="FS3208">
        <v>80</v>
      </c>
      <c r="FT3208">
        <v>80</v>
      </c>
      <c r="FU3208">
        <v>84</v>
      </c>
      <c r="FV3208">
        <v>87</v>
      </c>
      <c r="FW3208">
        <v>87</v>
      </c>
      <c r="FX3208">
        <v>88</v>
      </c>
      <c r="FY3208">
        <v>88</v>
      </c>
      <c r="FZ3208">
        <v>92</v>
      </c>
      <c r="GA3208">
        <v>92</v>
      </c>
      <c r="GB3208">
        <v>93</v>
      </c>
      <c r="GC3208">
        <v>96</v>
      </c>
      <c r="GD3208">
        <v>100</v>
      </c>
      <c r="GE3208">
        <v>105</v>
      </c>
      <c r="GF3208">
        <v>108</v>
      </c>
      <c r="GG3208">
        <v>114</v>
      </c>
      <c r="GH3208">
        <v>119</v>
      </c>
      <c r="GI3208">
        <v>123</v>
      </c>
      <c r="GJ3208">
        <v>134</v>
      </c>
      <c r="GK3208">
        <v>134</v>
      </c>
      <c r="GL3208">
        <v>134</v>
      </c>
      <c r="GM3208">
        <v>134</v>
      </c>
      <c r="GN3208">
        <v>134</v>
      </c>
      <c r="GO3208">
        <v>137</v>
      </c>
      <c r="GP3208">
        <v>138</v>
      </c>
      <c r="GQ3208">
        <v>147</v>
      </c>
      <c r="GR3208">
        <v>151</v>
      </c>
    </row>
    <row r="3209" spans="2:200" x14ac:dyDescent="0.55000000000000004">
      <c r="B3209" t="s">
        <v>583</v>
      </c>
      <c r="C3209">
        <v>36.678789010000003</v>
      </c>
      <c r="D3209">
        <v>-77.563514389999995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1</v>
      </c>
      <c r="BU3209">
        <v>3</v>
      </c>
      <c r="BV3209">
        <v>3</v>
      </c>
      <c r="BW3209">
        <v>3</v>
      </c>
      <c r="BX3209">
        <v>3</v>
      </c>
      <c r="BY3209">
        <v>4</v>
      </c>
      <c r="BZ3209">
        <v>4</v>
      </c>
      <c r="CA3209">
        <v>4</v>
      </c>
      <c r="CB3209">
        <v>4</v>
      </c>
      <c r="CC3209">
        <v>5</v>
      </c>
      <c r="CD3209">
        <v>5</v>
      </c>
      <c r="CE3209">
        <v>6</v>
      </c>
      <c r="CF3209">
        <v>7</v>
      </c>
      <c r="CG3209">
        <v>8</v>
      </c>
      <c r="CH3209">
        <v>8</v>
      </c>
      <c r="CI3209">
        <v>10</v>
      </c>
      <c r="CJ3209">
        <v>15</v>
      </c>
      <c r="CK3209">
        <v>16</v>
      </c>
      <c r="CL3209">
        <v>16</v>
      </c>
      <c r="CM3209">
        <v>18</v>
      </c>
      <c r="CN3209">
        <v>18</v>
      </c>
      <c r="CO3209">
        <v>18</v>
      </c>
      <c r="CP3209">
        <v>21</v>
      </c>
      <c r="CQ3209">
        <v>23</v>
      </c>
      <c r="CR3209">
        <v>24</v>
      </c>
      <c r="CS3209">
        <v>30</v>
      </c>
      <c r="CT3209">
        <v>30</v>
      </c>
      <c r="CU3209">
        <v>30</v>
      </c>
      <c r="CV3209">
        <v>30</v>
      </c>
      <c r="CW3209">
        <v>36</v>
      </c>
      <c r="CX3209">
        <v>36</v>
      </c>
      <c r="CY3209">
        <v>38</v>
      </c>
      <c r="CZ3209">
        <v>39</v>
      </c>
      <c r="DA3209">
        <v>39</v>
      </c>
      <c r="DB3209">
        <v>39</v>
      </c>
      <c r="DC3209">
        <v>39</v>
      </c>
      <c r="DD3209">
        <v>41</v>
      </c>
      <c r="DE3209">
        <v>41</v>
      </c>
      <c r="DF3209">
        <v>43</v>
      </c>
      <c r="DG3209">
        <v>44</v>
      </c>
      <c r="DH3209">
        <v>44</v>
      </c>
      <c r="DI3209">
        <v>44</v>
      </c>
      <c r="DJ3209">
        <v>46</v>
      </c>
      <c r="DK3209">
        <v>47</v>
      </c>
      <c r="DL3209">
        <v>48</v>
      </c>
      <c r="DM3209">
        <v>49</v>
      </c>
      <c r="DN3209">
        <v>49</v>
      </c>
      <c r="DO3209">
        <v>50</v>
      </c>
      <c r="DP3209">
        <v>50</v>
      </c>
      <c r="DQ3209">
        <v>50</v>
      </c>
      <c r="DR3209">
        <v>50</v>
      </c>
      <c r="DS3209">
        <v>54</v>
      </c>
      <c r="DT3209">
        <v>55</v>
      </c>
      <c r="DU3209">
        <v>55</v>
      </c>
      <c r="DV3209">
        <v>55</v>
      </c>
      <c r="DW3209">
        <v>55</v>
      </c>
      <c r="DX3209">
        <v>55</v>
      </c>
      <c r="DY3209">
        <v>55</v>
      </c>
      <c r="DZ3209">
        <v>57</v>
      </c>
      <c r="EA3209">
        <v>58</v>
      </c>
      <c r="EB3209">
        <v>63</v>
      </c>
      <c r="EC3209">
        <v>69</v>
      </c>
      <c r="ED3209">
        <v>73</v>
      </c>
      <c r="EE3209">
        <v>73</v>
      </c>
      <c r="EF3209">
        <v>74</v>
      </c>
      <c r="EG3209">
        <v>100</v>
      </c>
      <c r="EH3209">
        <v>150</v>
      </c>
      <c r="EI3209">
        <v>213</v>
      </c>
      <c r="EJ3209">
        <v>229</v>
      </c>
      <c r="EK3209">
        <v>239</v>
      </c>
      <c r="EL3209">
        <v>254</v>
      </c>
      <c r="EM3209">
        <v>255</v>
      </c>
      <c r="EN3209">
        <v>277</v>
      </c>
      <c r="EO3209">
        <v>300</v>
      </c>
      <c r="EP3209">
        <v>303</v>
      </c>
      <c r="EQ3209">
        <v>306</v>
      </c>
      <c r="ER3209">
        <v>336</v>
      </c>
      <c r="ES3209">
        <v>343</v>
      </c>
      <c r="ET3209">
        <v>344</v>
      </c>
      <c r="EU3209">
        <v>342</v>
      </c>
      <c r="EV3209">
        <v>343</v>
      </c>
      <c r="EW3209">
        <v>344</v>
      </c>
      <c r="EX3209">
        <v>344</v>
      </c>
      <c r="EY3209">
        <v>343</v>
      </c>
      <c r="EZ3209">
        <v>343</v>
      </c>
      <c r="FA3209">
        <v>346</v>
      </c>
      <c r="FB3209">
        <v>347</v>
      </c>
      <c r="FC3209">
        <v>350</v>
      </c>
      <c r="FD3209">
        <v>351</v>
      </c>
      <c r="FE3209">
        <v>352</v>
      </c>
      <c r="FF3209">
        <v>355</v>
      </c>
      <c r="FG3209">
        <v>355</v>
      </c>
      <c r="FH3209">
        <v>354</v>
      </c>
      <c r="FI3209">
        <v>359</v>
      </c>
      <c r="FJ3209">
        <v>361</v>
      </c>
      <c r="FK3209">
        <v>366</v>
      </c>
      <c r="FL3209">
        <v>366</v>
      </c>
      <c r="FM3209">
        <v>368</v>
      </c>
      <c r="FN3209">
        <v>368</v>
      </c>
      <c r="FO3209">
        <v>368</v>
      </c>
      <c r="FP3209">
        <v>367</v>
      </c>
      <c r="FQ3209">
        <v>370</v>
      </c>
      <c r="FR3209">
        <v>373</v>
      </c>
      <c r="FS3209">
        <v>374</v>
      </c>
      <c r="FT3209">
        <v>375</v>
      </c>
      <c r="FU3209">
        <v>376</v>
      </c>
      <c r="FV3209">
        <v>381</v>
      </c>
      <c r="FW3209">
        <v>382</v>
      </c>
      <c r="FX3209">
        <v>384</v>
      </c>
      <c r="FY3209">
        <v>386</v>
      </c>
      <c r="FZ3209">
        <v>386</v>
      </c>
      <c r="GA3209">
        <v>387</v>
      </c>
      <c r="GB3209">
        <v>387</v>
      </c>
      <c r="GC3209">
        <v>388</v>
      </c>
      <c r="GD3209">
        <v>389</v>
      </c>
      <c r="GE3209">
        <v>390</v>
      </c>
      <c r="GF3209">
        <v>394</v>
      </c>
      <c r="GG3209">
        <v>398</v>
      </c>
      <c r="GH3209">
        <v>404</v>
      </c>
      <c r="GI3209">
        <v>403</v>
      </c>
      <c r="GJ3209">
        <v>406</v>
      </c>
      <c r="GK3209">
        <v>410</v>
      </c>
      <c r="GL3209">
        <v>411</v>
      </c>
      <c r="GM3209">
        <v>415</v>
      </c>
      <c r="GN3209">
        <v>417</v>
      </c>
      <c r="GO3209">
        <v>420</v>
      </c>
      <c r="GP3209">
        <v>425</v>
      </c>
      <c r="GQ3209">
        <v>437</v>
      </c>
      <c r="GR3209">
        <v>438</v>
      </c>
    </row>
    <row r="3210" spans="2:200" x14ac:dyDescent="0.55000000000000004">
      <c r="B3210" t="s">
        <v>583</v>
      </c>
      <c r="C3210">
        <v>36.766549249999997</v>
      </c>
      <c r="D3210">
        <v>-78.935126220000001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2</v>
      </c>
      <c r="CB3210">
        <v>2</v>
      </c>
      <c r="CC3210">
        <v>2</v>
      </c>
      <c r="CD3210">
        <v>2</v>
      </c>
      <c r="CE3210">
        <v>4</v>
      </c>
      <c r="CF3210">
        <v>5</v>
      </c>
      <c r="CG3210">
        <v>7</v>
      </c>
      <c r="CH3210">
        <v>7</v>
      </c>
      <c r="CI3210">
        <v>7</v>
      </c>
      <c r="CJ3210">
        <v>7</v>
      </c>
      <c r="CK3210">
        <v>7</v>
      </c>
      <c r="CL3210">
        <v>7</v>
      </c>
      <c r="CM3210">
        <v>7</v>
      </c>
      <c r="CN3210">
        <v>8</v>
      </c>
      <c r="CO3210">
        <v>8</v>
      </c>
      <c r="CP3210">
        <v>10</v>
      </c>
      <c r="CQ3210">
        <v>12</v>
      </c>
      <c r="CR3210">
        <v>12</v>
      </c>
      <c r="CS3210">
        <v>13</v>
      </c>
      <c r="CT3210">
        <v>16</v>
      </c>
      <c r="CU3210">
        <v>16</v>
      </c>
      <c r="CV3210">
        <v>17</v>
      </c>
      <c r="CW3210">
        <v>17</v>
      </c>
      <c r="CX3210">
        <v>17</v>
      </c>
      <c r="CY3210">
        <v>17</v>
      </c>
      <c r="CZ3210">
        <v>18</v>
      </c>
      <c r="DA3210">
        <v>18</v>
      </c>
      <c r="DB3210">
        <v>19</v>
      </c>
      <c r="DC3210">
        <v>19</v>
      </c>
      <c r="DD3210">
        <v>19</v>
      </c>
      <c r="DE3210">
        <v>18</v>
      </c>
      <c r="DF3210">
        <v>18</v>
      </c>
      <c r="DG3210">
        <v>19</v>
      </c>
      <c r="DH3210">
        <v>20</v>
      </c>
      <c r="DI3210">
        <v>22</v>
      </c>
      <c r="DJ3210">
        <v>22</v>
      </c>
      <c r="DK3210">
        <v>22</v>
      </c>
      <c r="DL3210">
        <v>24</v>
      </c>
      <c r="DM3210">
        <v>25</v>
      </c>
      <c r="DN3210">
        <v>27</v>
      </c>
      <c r="DO3210">
        <v>27</v>
      </c>
      <c r="DP3210">
        <v>27</v>
      </c>
      <c r="DQ3210">
        <v>27</v>
      </c>
      <c r="DR3210">
        <v>27</v>
      </c>
      <c r="DS3210">
        <v>29</v>
      </c>
      <c r="DT3210">
        <v>29</v>
      </c>
      <c r="DU3210">
        <v>29</v>
      </c>
      <c r="DV3210">
        <v>29</v>
      </c>
      <c r="DW3210">
        <v>29</v>
      </c>
      <c r="DX3210">
        <v>29</v>
      </c>
      <c r="DY3210">
        <v>29</v>
      </c>
      <c r="DZ3210">
        <v>30</v>
      </c>
      <c r="EA3210">
        <v>30</v>
      </c>
      <c r="EB3210">
        <v>30</v>
      </c>
      <c r="EC3210">
        <v>30</v>
      </c>
      <c r="ED3210">
        <v>30</v>
      </c>
      <c r="EE3210">
        <v>30</v>
      </c>
      <c r="EF3210">
        <v>30</v>
      </c>
      <c r="EG3210">
        <v>30</v>
      </c>
      <c r="EH3210">
        <v>30</v>
      </c>
      <c r="EI3210">
        <v>31</v>
      </c>
      <c r="EJ3210">
        <v>31</v>
      </c>
      <c r="EK3210">
        <v>31</v>
      </c>
      <c r="EL3210">
        <v>32</v>
      </c>
      <c r="EM3210">
        <v>32</v>
      </c>
      <c r="EN3210">
        <v>32</v>
      </c>
      <c r="EO3210">
        <v>32</v>
      </c>
      <c r="EP3210">
        <v>32</v>
      </c>
      <c r="EQ3210">
        <v>32</v>
      </c>
      <c r="ER3210">
        <v>35</v>
      </c>
      <c r="ES3210">
        <v>37</v>
      </c>
      <c r="ET3210">
        <v>37</v>
      </c>
      <c r="EU3210">
        <v>38</v>
      </c>
      <c r="EV3210">
        <v>39</v>
      </c>
      <c r="EW3210">
        <v>39</v>
      </c>
      <c r="EX3210">
        <v>39</v>
      </c>
      <c r="EY3210">
        <v>39</v>
      </c>
      <c r="EZ3210">
        <v>39</v>
      </c>
      <c r="FA3210">
        <v>39</v>
      </c>
      <c r="FB3210">
        <v>41</v>
      </c>
      <c r="FC3210">
        <v>41</v>
      </c>
      <c r="FD3210">
        <v>41</v>
      </c>
      <c r="FE3210">
        <v>42</v>
      </c>
      <c r="FF3210">
        <v>49</v>
      </c>
      <c r="FG3210">
        <v>49</v>
      </c>
      <c r="FH3210">
        <v>50</v>
      </c>
      <c r="FI3210">
        <v>53</v>
      </c>
      <c r="FJ3210">
        <v>54</v>
      </c>
      <c r="FK3210">
        <v>57</v>
      </c>
      <c r="FL3210">
        <v>59</v>
      </c>
      <c r="FM3210">
        <v>63</v>
      </c>
      <c r="FN3210">
        <v>63</v>
      </c>
      <c r="FO3210">
        <v>65</v>
      </c>
      <c r="FP3210">
        <v>68</v>
      </c>
      <c r="FQ3210">
        <v>70</v>
      </c>
      <c r="FR3210">
        <v>73</v>
      </c>
      <c r="FS3210">
        <v>76</v>
      </c>
      <c r="FT3210">
        <v>80</v>
      </c>
      <c r="FU3210">
        <v>83</v>
      </c>
      <c r="FV3210">
        <v>87</v>
      </c>
      <c r="FW3210">
        <v>89</v>
      </c>
      <c r="FX3210">
        <v>89</v>
      </c>
      <c r="FY3210">
        <v>97</v>
      </c>
      <c r="FZ3210">
        <v>97</v>
      </c>
      <c r="GA3210">
        <v>98</v>
      </c>
      <c r="GB3210">
        <v>102</v>
      </c>
      <c r="GC3210">
        <v>105</v>
      </c>
      <c r="GD3210">
        <v>108</v>
      </c>
      <c r="GE3210">
        <v>109</v>
      </c>
      <c r="GF3210">
        <v>110</v>
      </c>
      <c r="GG3210">
        <v>113</v>
      </c>
      <c r="GH3210">
        <v>118</v>
      </c>
      <c r="GI3210">
        <v>123</v>
      </c>
      <c r="GJ3210">
        <v>123</v>
      </c>
      <c r="GK3210">
        <v>126</v>
      </c>
      <c r="GL3210">
        <v>128</v>
      </c>
      <c r="GM3210">
        <v>130</v>
      </c>
      <c r="GN3210">
        <v>130</v>
      </c>
      <c r="GO3210">
        <v>135</v>
      </c>
      <c r="GP3210">
        <v>137</v>
      </c>
      <c r="GQ3210">
        <v>141</v>
      </c>
      <c r="GR3210">
        <v>143</v>
      </c>
    </row>
    <row r="3211" spans="2:200" x14ac:dyDescent="0.55000000000000004">
      <c r="B3211" t="s">
        <v>583</v>
      </c>
      <c r="C3211">
        <v>37.758335500000001</v>
      </c>
      <c r="D3211">
        <v>-77.49464672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1</v>
      </c>
      <c r="BC3211">
        <v>1</v>
      </c>
      <c r="BD3211">
        <v>1</v>
      </c>
      <c r="BE3211">
        <v>1</v>
      </c>
      <c r="BF3211">
        <v>1</v>
      </c>
      <c r="BG3211">
        <v>1</v>
      </c>
      <c r="BH3211">
        <v>1</v>
      </c>
      <c r="BI3211">
        <v>1</v>
      </c>
      <c r="BJ3211">
        <v>1</v>
      </c>
      <c r="BK3211">
        <v>1</v>
      </c>
      <c r="BL3211">
        <v>1</v>
      </c>
      <c r="BM3211">
        <v>1</v>
      </c>
      <c r="BN3211">
        <v>2</v>
      </c>
      <c r="BO3211">
        <v>1</v>
      </c>
      <c r="BP3211">
        <v>2</v>
      </c>
      <c r="BQ3211">
        <v>2</v>
      </c>
      <c r="BR3211">
        <v>2</v>
      </c>
      <c r="BS3211">
        <v>3</v>
      </c>
      <c r="BT3211">
        <v>4</v>
      </c>
      <c r="BU3211">
        <v>5</v>
      </c>
      <c r="BV3211">
        <v>6</v>
      </c>
      <c r="BW3211">
        <v>6</v>
      </c>
      <c r="BX3211">
        <v>8</v>
      </c>
      <c r="BY3211">
        <v>12</v>
      </c>
      <c r="BZ3211">
        <v>12</v>
      </c>
      <c r="CA3211">
        <v>12</v>
      </c>
      <c r="CB3211">
        <v>13</v>
      </c>
      <c r="CC3211">
        <v>19</v>
      </c>
      <c r="CD3211">
        <v>22</v>
      </c>
      <c r="CE3211">
        <v>29</v>
      </c>
      <c r="CF3211">
        <v>31</v>
      </c>
      <c r="CG3211">
        <v>38</v>
      </c>
      <c r="CH3211">
        <v>38</v>
      </c>
      <c r="CI3211">
        <v>39</v>
      </c>
      <c r="CJ3211">
        <v>52</v>
      </c>
      <c r="CK3211">
        <v>53</v>
      </c>
      <c r="CL3211">
        <v>61</v>
      </c>
      <c r="CM3211">
        <v>70</v>
      </c>
      <c r="CN3211">
        <v>79</v>
      </c>
      <c r="CO3211">
        <v>84</v>
      </c>
      <c r="CP3211">
        <v>91</v>
      </c>
      <c r="CQ3211">
        <v>93</v>
      </c>
      <c r="CR3211">
        <v>97</v>
      </c>
      <c r="CS3211">
        <v>99</v>
      </c>
      <c r="CT3211">
        <v>100</v>
      </c>
      <c r="CU3211">
        <v>103</v>
      </c>
      <c r="CV3211">
        <v>105</v>
      </c>
      <c r="CW3211">
        <v>108</v>
      </c>
      <c r="CX3211">
        <v>109</v>
      </c>
      <c r="CY3211">
        <v>113</v>
      </c>
      <c r="CZ3211">
        <v>118</v>
      </c>
      <c r="DA3211">
        <v>132</v>
      </c>
      <c r="DB3211">
        <v>133</v>
      </c>
      <c r="DC3211">
        <v>137</v>
      </c>
      <c r="DD3211">
        <v>141</v>
      </c>
      <c r="DE3211">
        <v>145</v>
      </c>
      <c r="DF3211">
        <v>153</v>
      </c>
      <c r="DG3211">
        <v>154</v>
      </c>
      <c r="DH3211">
        <v>155</v>
      </c>
      <c r="DI3211">
        <v>163</v>
      </c>
      <c r="DJ3211">
        <v>170</v>
      </c>
      <c r="DK3211">
        <v>171</v>
      </c>
      <c r="DL3211">
        <v>174</v>
      </c>
      <c r="DM3211">
        <v>183</v>
      </c>
      <c r="DN3211">
        <v>198</v>
      </c>
      <c r="DO3211">
        <v>208</v>
      </c>
      <c r="DP3211">
        <v>215</v>
      </c>
      <c r="DQ3211">
        <v>220</v>
      </c>
      <c r="DR3211">
        <v>225</v>
      </c>
      <c r="DS3211">
        <v>232</v>
      </c>
      <c r="DT3211">
        <v>238</v>
      </c>
      <c r="DU3211">
        <v>244</v>
      </c>
      <c r="DV3211">
        <v>246</v>
      </c>
      <c r="DW3211">
        <v>252</v>
      </c>
      <c r="DX3211">
        <v>252</v>
      </c>
      <c r="DY3211">
        <v>275</v>
      </c>
      <c r="DZ3211">
        <v>301</v>
      </c>
      <c r="EA3211">
        <v>309</v>
      </c>
      <c r="EB3211">
        <v>316</v>
      </c>
      <c r="EC3211">
        <v>320</v>
      </c>
      <c r="ED3211">
        <v>322</v>
      </c>
      <c r="EE3211">
        <v>326</v>
      </c>
      <c r="EF3211">
        <v>327</v>
      </c>
      <c r="EG3211">
        <v>335</v>
      </c>
      <c r="EH3211">
        <v>331</v>
      </c>
      <c r="EI3211">
        <v>336</v>
      </c>
      <c r="EJ3211">
        <v>338</v>
      </c>
      <c r="EK3211">
        <v>340</v>
      </c>
      <c r="EL3211">
        <v>348</v>
      </c>
      <c r="EM3211">
        <v>347</v>
      </c>
      <c r="EN3211">
        <v>351</v>
      </c>
      <c r="EO3211">
        <v>354</v>
      </c>
      <c r="EP3211">
        <v>357</v>
      </c>
      <c r="EQ3211">
        <v>362</v>
      </c>
      <c r="ER3211">
        <v>368</v>
      </c>
      <c r="ES3211">
        <v>371</v>
      </c>
      <c r="ET3211">
        <v>374</v>
      </c>
      <c r="EU3211">
        <v>375</v>
      </c>
      <c r="EV3211">
        <v>378</v>
      </c>
      <c r="EW3211">
        <v>380</v>
      </c>
      <c r="EX3211">
        <v>387</v>
      </c>
      <c r="EY3211">
        <v>397</v>
      </c>
      <c r="EZ3211">
        <v>403</v>
      </c>
      <c r="FA3211">
        <v>405</v>
      </c>
      <c r="FB3211">
        <v>410</v>
      </c>
      <c r="FC3211">
        <v>410</v>
      </c>
      <c r="FD3211">
        <v>412</v>
      </c>
      <c r="FE3211">
        <v>415</v>
      </c>
      <c r="FF3211">
        <v>416</v>
      </c>
      <c r="FG3211">
        <v>420</v>
      </c>
      <c r="FH3211">
        <v>423</v>
      </c>
      <c r="FI3211">
        <v>429</v>
      </c>
      <c r="FJ3211">
        <v>429</v>
      </c>
      <c r="FK3211">
        <v>435</v>
      </c>
      <c r="FL3211">
        <v>442</v>
      </c>
      <c r="FM3211">
        <v>443</v>
      </c>
      <c r="FN3211">
        <v>447</v>
      </c>
      <c r="FO3211">
        <v>449</v>
      </c>
      <c r="FP3211">
        <v>452</v>
      </c>
      <c r="FQ3211">
        <v>456</v>
      </c>
      <c r="FR3211">
        <v>459</v>
      </c>
      <c r="FS3211">
        <v>467</v>
      </c>
      <c r="FT3211">
        <v>469</v>
      </c>
      <c r="FU3211">
        <v>476</v>
      </c>
      <c r="FV3211">
        <v>483</v>
      </c>
      <c r="FW3211">
        <v>486</v>
      </c>
      <c r="FX3211">
        <v>491</v>
      </c>
      <c r="FY3211">
        <v>504</v>
      </c>
      <c r="FZ3211">
        <v>508</v>
      </c>
      <c r="GA3211">
        <v>511</v>
      </c>
      <c r="GB3211">
        <v>514</v>
      </c>
      <c r="GC3211">
        <v>518</v>
      </c>
      <c r="GD3211">
        <v>532</v>
      </c>
      <c r="GE3211">
        <v>531</v>
      </c>
      <c r="GF3211">
        <v>539</v>
      </c>
      <c r="GG3211">
        <v>546</v>
      </c>
      <c r="GH3211">
        <v>557</v>
      </c>
      <c r="GI3211">
        <v>563</v>
      </c>
      <c r="GJ3211">
        <v>575</v>
      </c>
      <c r="GK3211">
        <v>576</v>
      </c>
      <c r="GL3211">
        <v>579</v>
      </c>
      <c r="GM3211">
        <v>583</v>
      </c>
      <c r="GN3211">
        <v>584</v>
      </c>
      <c r="GO3211">
        <v>588</v>
      </c>
      <c r="GP3211">
        <v>590</v>
      </c>
      <c r="GQ3211">
        <v>597</v>
      </c>
      <c r="GR3211">
        <v>605</v>
      </c>
    </row>
    <row r="3212" spans="2:200" x14ac:dyDescent="0.55000000000000004">
      <c r="B3212" t="s">
        <v>583</v>
      </c>
      <c r="C3212">
        <v>37.534605720000002</v>
      </c>
      <c r="D3212">
        <v>-77.39326554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1</v>
      </c>
      <c r="BH3212">
        <v>2</v>
      </c>
      <c r="BI3212">
        <v>2</v>
      </c>
      <c r="BJ3212">
        <v>3</v>
      </c>
      <c r="BK3212">
        <v>3</v>
      </c>
      <c r="BL3212">
        <v>7</v>
      </c>
      <c r="BM3212">
        <v>8</v>
      </c>
      <c r="BN3212">
        <v>11</v>
      </c>
      <c r="BO3212">
        <v>14</v>
      </c>
      <c r="BP3212">
        <v>20</v>
      </c>
      <c r="BQ3212">
        <v>21</v>
      </c>
      <c r="BR3212">
        <v>28</v>
      </c>
      <c r="BS3212">
        <v>31</v>
      </c>
      <c r="BT3212">
        <v>40</v>
      </c>
      <c r="BU3212">
        <v>44</v>
      </c>
      <c r="BV3212">
        <v>62</v>
      </c>
      <c r="BW3212">
        <v>78</v>
      </c>
      <c r="BX3212">
        <v>87</v>
      </c>
      <c r="BY3212">
        <v>112</v>
      </c>
      <c r="BZ3212">
        <v>174</v>
      </c>
      <c r="CA3212">
        <v>194</v>
      </c>
      <c r="CB3212">
        <v>207</v>
      </c>
      <c r="CC3212">
        <v>267</v>
      </c>
      <c r="CD3212">
        <v>291</v>
      </c>
      <c r="CE3212">
        <v>319</v>
      </c>
      <c r="CF3212">
        <v>342</v>
      </c>
      <c r="CG3212">
        <v>368</v>
      </c>
      <c r="CH3212">
        <v>379</v>
      </c>
      <c r="CI3212">
        <v>397</v>
      </c>
      <c r="CJ3212">
        <v>432</v>
      </c>
      <c r="CK3212">
        <v>453</v>
      </c>
      <c r="CL3212">
        <v>497</v>
      </c>
      <c r="CM3212">
        <v>532</v>
      </c>
      <c r="CN3212">
        <v>559</v>
      </c>
      <c r="CO3212">
        <v>584</v>
      </c>
      <c r="CP3212">
        <v>598</v>
      </c>
      <c r="CQ3212">
        <v>621</v>
      </c>
      <c r="CR3212">
        <v>684</v>
      </c>
      <c r="CS3212">
        <v>718</v>
      </c>
      <c r="CT3212">
        <v>729</v>
      </c>
      <c r="CU3212">
        <v>764</v>
      </c>
      <c r="CV3212">
        <v>792</v>
      </c>
      <c r="CW3212">
        <v>817</v>
      </c>
      <c r="CX3212">
        <v>835</v>
      </c>
      <c r="CY3212">
        <v>846</v>
      </c>
      <c r="CZ3212">
        <v>876</v>
      </c>
      <c r="DA3212">
        <v>898</v>
      </c>
      <c r="DB3212">
        <v>926</v>
      </c>
      <c r="DC3212">
        <v>954</v>
      </c>
      <c r="DD3212">
        <v>964</v>
      </c>
      <c r="DE3212">
        <v>985</v>
      </c>
      <c r="DF3212">
        <v>1000</v>
      </c>
      <c r="DG3212">
        <v>1025</v>
      </c>
      <c r="DH3212">
        <v>1032</v>
      </c>
      <c r="DI3212">
        <v>1054</v>
      </c>
      <c r="DJ3212">
        <v>1067</v>
      </c>
      <c r="DK3212">
        <v>1083</v>
      </c>
      <c r="DL3212">
        <v>1106</v>
      </c>
      <c r="DM3212">
        <v>1146</v>
      </c>
      <c r="DN3212">
        <v>1174</v>
      </c>
      <c r="DO3212">
        <v>1198</v>
      </c>
      <c r="DP3212">
        <v>1226</v>
      </c>
      <c r="DQ3212">
        <v>1252</v>
      </c>
      <c r="DR3212">
        <v>1272</v>
      </c>
      <c r="DS3212">
        <v>1299</v>
      </c>
      <c r="DT3212">
        <v>1321</v>
      </c>
      <c r="DU3212">
        <v>1339</v>
      </c>
      <c r="DV3212">
        <v>1375</v>
      </c>
      <c r="DW3212">
        <v>1411</v>
      </c>
      <c r="DX3212">
        <v>1446</v>
      </c>
      <c r="DY3212">
        <v>1492</v>
      </c>
      <c r="DZ3212">
        <v>1546</v>
      </c>
      <c r="EA3212">
        <v>1579</v>
      </c>
      <c r="EB3212">
        <v>1624</v>
      </c>
      <c r="EC3212">
        <v>1678</v>
      </c>
      <c r="ED3212">
        <v>1754</v>
      </c>
      <c r="EE3212">
        <v>1820</v>
      </c>
      <c r="EF3212">
        <v>1858</v>
      </c>
      <c r="EG3212">
        <v>1919</v>
      </c>
      <c r="EH3212">
        <v>1933</v>
      </c>
      <c r="EI3212">
        <v>1946</v>
      </c>
      <c r="EJ3212">
        <v>1983</v>
      </c>
      <c r="EK3212">
        <v>2033</v>
      </c>
      <c r="EL3212">
        <v>2096</v>
      </c>
      <c r="EM3212">
        <v>2128</v>
      </c>
      <c r="EN3212">
        <v>2146</v>
      </c>
      <c r="EO3212">
        <v>2162</v>
      </c>
      <c r="EP3212">
        <v>2170</v>
      </c>
      <c r="EQ3212">
        <v>2193</v>
      </c>
      <c r="ER3212">
        <v>2234</v>
      </c>
      <c r="ES3212">
        <v>2264</v>
      </c>
      <c r="ET3212">
        <v>2289</v>
      </c>
      <c r="EU3212">
        <v>2311</v>
      </c>
      <c r="EV3212">
        <v>2332</v>
      </c>
      <c r="EW3212">
        <v>2342</v>
      </c>
      <c r="EX3212">
        <v>2368</v>
      </c>
      <c r="EY3212">
        <v>2383</v>
      </c>
      <c r="EZ3212">
        <v>2413</v>
      </c>
      <c r="FA3212">
        <v>2426</v>
      </c>
      <c r="FB3212">
        <v>2448</v>
      </c>
      <c r="FC3212">
        <v>2463</v>
      </c>
      <c r="FD3212">
        <v>2500</v>
      </c>
      <c r="FE3212">
        <v>2543</v>
      </c>
      <c r="FF3212">
        <v>2560</v>
      </c>
      <c r="FG3212">
        <v>2579</v>
      </c>
      <c r="FH3212">
        <v>2584</v>
      </c>
      <c r="FI3212">
        <v>2591</v>
      </c>
      <c r="FJ3212">
        <v>2603</v>
      </c>
      <c r="FK3212">
        <v>2615</v>
      </c>
      <c r="FL3212">
        <v>2629</v>
      </c>
      <c r="FM3212">
        <v>2663</v>
      </c>
      <c r="FN3212">
        <v>2681</v>
      </c>
      <c r="FO3212">
        <v>2685</v>
      </c>
      <c r="FP3212">
        <v>2708</v>
      </c>
      <c r="FQ3212">
        <v>2721</v>
      </c>
      <c r="FR3212">
        <v>2725</v>
      </c>
      <c r="FS3212">
        <v>2784</v>
      </c>
      <c r="FT3212">
        <v>2822</v>
      </c>
      <c r="FU3212">
        <v>2860</v>
      </c>
      <c r="FV3212">
        <v>2891</v>
      </c>
      <c r="FW3212">
        <v>2925</v>
      </c>
      <c r="FX3212">
        <v>2947</v>
      </c>
      <c r="FY3212">
        <v>2964</v>
      </c>
      <c r="FZ3212">
        <v>2987</v>
      </c>
      <c r="GA3212">
        <v>3005</v>
      </c>
      <c r="GB3212">
        <v>3037</v>
      </c>
      <c r="GC3212">
        <v>3058</v>
      </c>
      <c r="GD3212">
        <v>3097</v>
      </c>
      <c r="GE3212">
        <v>3112</v>
      </c>
      <c r="GF3212">
        <v>3139</v>
      </c>
      <c r="GG3212">
        <v>3190</v>
      </c>
      <c r="GH3212">
        <v>3261</v>
      </c>
      <c r="GI3212">
        <v>3290</v>
      </c>
      <c r="GJ3212">
        <v>3371</v>
      </c>
      <c r="GK3212">
        <v>3436</v>
      </c>
      <c r="GL3212">
        <v>3466</v>
      </c>
      <c r="GM3212">
        <v>3509</v>
      </c>
      <c r="GN3212">
        <v>3541</v>
      </c>
      <c r="GO3212">
        <v>3601</v>
      </c>
      <c r="GP3212">
        <v>3609</v>
      </c>
      <c r="GQ3212">
        <v>3654</v>
      </c>
      <c r="GR3212">
        <v>3690</v>
      </c>
    </row>
    <row r="3213" spans="2:200" x14ac:dyDescent="0.55000000000000004">
      <c r="B3213" t="s">
        <v>583</v>
      </c>
      <c r="C3213">
        <v>36.685423950000001</v>
      </c>
      <c r="D3213">
        <v>-79.876340260000006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1</v>
      </c>
      <c r="BV3213">
        <v>1</v>
      </c>
      <c r="BW3213">
        <v>2</v>
      </c>
      <c r="BX3213">
        <v>2</v>
      </c>
      <c r="BY3213">
        <v>3</v>
      </c>
      <c r="BZ3213">
        <v>3</v>
      </c>
      <c r="CA3213">
        <v>3</v>
      </c>
      <c r="CB3213">
        <v>3</v>
      </c>
      <c r="CC3213">
        <v>4</v>
      </c>
      <c r="CD3213">
        <v>4</v>
      </c>
      <c r="CE3213">
        <v>5</v>
      </c>
      <c r="CF3213">
        <v>5</v>
      </c>
      <c r="CG3213">
        <v>8</v>
      </c>
      <c r="CH3213">
        <v>8</v>
      </c>
      <c r="CI3213">
        <v>8</v>
      </c>
      <c r="CJ3213">
        <v>8</v>
      </c>
      <c r="CK3213">
        <v>8</v>
      </c>
      <c r="CL3213">
        <v>8</v>
      </c>
      <c r="CM3213">
        <v>10</v>
      </c>
      <c r="CN3213">
        <v>10</v>
      </c>
      <c r="CO3213">
        <v>10</v>
      </c>
      <c r="CP3213">
        <v>10</v>
      </c>
      <c r="CQ3213">
        <v>10</v>
      </c>
      <c r="CR3213">
        <v>10</v>
      </c>
      <c r="CS3213">
        <v>10</v>
      </c>
      <c r="CT3213">
        <v>12</v>
      </c>
      <c r="CU3213">
        <v>13</v>
      </c>
      <c r="CV3213">
        <v>14</v>
      </c>
      <c r="CW3213">
        <v>15</v>
      </c>
      <c r="CX3213">
        <v>16</v>
      </c>
      <c r="CY3213">
        <v>16</v>
      </c>
      <c r="CZ3213">
        <v>16</v>
      </c>
      <c r="DA3213">
        <v>16</v>
      </c>
      <c r="DB3213">
        <v>19</v>
      </c>
      <c r="DC3213">
        <v>19</v>
      </c>
      <c r="DD3213">
        <v>19</v>
      </c>
      <c r="DE3213">
        <v>19</v>
      </c>
      <c r="DF3213">
        <v>20</v>
      </c>
      <c r="DG3213">
        <v>20</v>
      </c>
      <c r="DH3213">
        <v>21</v>
      </c>
      <c r="DI3213">
        <v>22</v>
      </c>
      <c r="DJ3213">
        <v>22</v>
      </c>
      <c r="DK3213">
        <v>25</v>
      </c>
      <c r="DL3213">
        <v>27</v>
      </c>
      <c r="DM3213">
        <v>28</v>
      </c>
      <c r="DN3213">
        <v>28</v>
      </c>
      <c r="DO3213">
        <v>30</v>
      </c>
      <c r="DP3213">
        <v>34</v>
      </c>
      <c r="DQ3213">
        <v>36</v>
      </c>
      <c r="DR3213">
        <v>43</v>
      </c>
      <c r="DS3213">
        <v>46</v>
      </c>
      <c r="DT3213">
        <v>50</v>
      </c>
      <c r="DU3213">
        <v>53</v>
      </c>
      <c r="DV3213">
        <v>59</v>
      </c>
      <c r="DW3213">
        <v>63</v>
      </c>
      <c r="DX3213">
        <v>67</v>
      </c>
      <c r="DY3213">
        <v>77</v>
      </c>
      <c r="DZ3213">
        <v>84</v>
      </c>
      <c r="EA3213">
        <v>92</v>
      </c>
      <c r="EB3213">
        <v>95</v>
      </c>
      <c r="EC3213">
        <v>99</v>
      </c>
      <c r="ED3213">
        <v>104</v>
      </c>
      <c r="EE3213">
        <v>113</v>
      </c>
      <c r="EF3213">
        <v>114</v>
      </c>
      <c r="EG3213">
        <v>136</v>
      </c>
      <c r="EH3213">
        <v>145</v>
      </c>
      <c r="EI3213">
        <v>152</v>
      </c>
      <c r="EJ3213">
        <v>155</v>
      </c>
      <c r="EK3213">
        <v>159</v>
      </c>
      <c r="EL3213">
        <v>166</v>
      </c>
      <c r="EM3213">
        <v>169</v>
      </c>
      <c r="EN3213">
        <v>174</v>
      </c>
      <c r="EO3213">
        <v>182</v>
      </c>
      <c r="EP3213">
        <v>188</v>
      </c>
      <c r="EQ3213">
        <v>193</v>
      </c>
      <c r="ER3213">
        <v>198</v>
      </c>
      <c r="ES3213">
        <v>199</v>
      </c>
      <c r="ET3213">
        <v>202</v>
      </c>
      <c r="EU3213">
        <v>210</v>
      </c>
      <c r="EV3213">
        <v>212</v>
      </c>
      <c r="EW3213">
        <v>214</v>
      </c>
      <c r="EX3213">
        <v>224</v>
      </c>
      <c r="EY3213">
        <v>227</v>
      </c>
      <c r="EZ3213">
        <v>226</v>
      </c>
      <c r="FA3213">
        <v>227</v>
      </c>
      <c r="FB3213">
        <v>228</v>
      </c>
      <c r="FC3213">
        <v>230</v>
      </c>
      <c r="FD3213">
        <v>232</v>
      </c>
      <c r="FE3213">
        <v>237</v>
      </c>
      <c r="FF3213">
        <v>243</v>
      </c>
      <c r="FG3213">
        <v>249</v>
      </c>
      <c r="FH3213">
        <v>250</v>
      </c>
      <c r="FI3213">
        <v>260</v>
      </c>
      <c r="FJ3213">
        <v>264</v>
      </c>
      <c r="FK3213">
        <v>273</v>
      </c>
      <c r="FL3213">
        <v>280</v>
      </c>
      <c r="FM3213">
        <v>284</v>
      </c>
      <c r="FN3213">
        <v>288</v>
      </c>
      <c r="FO3213">
        <v>293</v>
      </c>
      <c r="FP3213">
        <v>301</v>
      </c>
      <c r="FQ3213">
        <v>315</v>
      </c>
      <c r="FR3213">
        <v>330</v>
      </c>
      <c r="FS3213">
        <v>339</v>
      </c>
      <c r="FT3213">
        <v>350</v>
      </c>
      <c r="FU3213">
        <v>350</v>
      </c>
      <c r="FV3213">
        <v>350</v>
      </c>
      <c r="FW3213">
        <v>363</v>
      </c>
      <c r="FX3213">
        <v>381</v>
      </c>
      <c r="FY3213">
        <v>387</v>
      </c>
      <c r="FZ3213">
        <v>391</v>
      </c>
      <c r="GA3213">
        <v>393</v>
      </c>
      <c r="GB3213">
        <v>393</v>
      </c>
      <c r="GC3213">
        <v>393</v>
      </c>
      <c r="GD3213">
        <v>410</v>
      </c>
      <c r="GE3213">
        <v>413</v>
      </c>
      <c r="GF3213">
        <v>422</v>
      </c>
      <c r="GG3213">
        <v>424</v>
      </c>
      <c r="GH3213">
        <v>429</v>
      </c>
      <c r="GI3213">
        <v>434</v>
      </c>
      <c r="GJ3213">
        <v>434</v>
      </c>
      <c r="GK3213">
        <v>458</v>
      </c>
      <c r="GL3213">
        <v>461</v>
      </c>
      <c r="GM3213">
        <v>467</v>
      </c>
      <c r="GN3213">
        <v>477</v>
      </c>
      <c r="GO3213">
        <v>502</v>
      </c>
      <c r="GP3213">
        <v>511</v>
      </c>
      <c r="GQ3213">
        <v>511</v>
      </c>
      <c r="GR3213">
        <v>523</v>
      </c>
    </row>
    <row r="3214" spans="2:200" x14ac:dyDescent="0.55000000000000004">
      <c r="B3214" t="s">
        <v>583</v>
      </c>
      <c r="C3214">
        <v>38.357994650000002</v>
      </c>
      <c r="D3214">
        <v>-79.561245940000006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1</v>
      </c>
      <c r="CS3214">
        <v>1</v>
      </c>
      <c r="CT3214">
        <v>1</v>
      </c>
      <c r="CU3214">
        <v>1</v>
      </c>
      <c r="CV3214">
        <v>1</v>
      </c>
      <c r="CW3214">
        <v>1</v>
      </c>
      <c r="CX3214">
        <v>2</v>
      </c>
      <c r="CY3214">
        <v>2</v>
      </c>
      <c r="CZ3214">
        <v>2</v>
      </c>
      <c r="DA3214">
        <v>2</v>
      </c>
      <c r="DB3214">
        <v>2</v>
      </c>
      <c r="DC3214">
        <v>2</v>
      </c>
      <c r="DD3214">
        <v>2</v>
      </c>
      <c r="DE3214">
        <v>2</v>
      </c>
      <c r="DF3214">
        <v>2</v>
      </c>
      <c r="DG3214">
        <v>2</v>
      </c>
      <c r="DH3214">
        <v>2</v>
      </c>
      <c r="DI3214">
        <v>2</v>
      </c>
      <c r="DJ3214">
        <v>2</v>
      </c>
      <c r="DK3214">
        <v>2</v>
      </c>
      <c r="DL3214">
        <v>2</v>
      </c>
      <c r="DM3214">
        <v>2</v>
      </c>
      <c r="DN3214">
        <v>2</v>
      </c>
      <c r="DO3214">
        <v>2</v>
      </c>
      <c r="DP3214">
        <v>2</v>
      </c>
      <c r="DQ3214">
        <v>2</v>
      </c>
      <c r="DR3214">
        <v>2</v>
      </c>
      <c r="DS3214">
        <v>2</v>
      </c>
      <c r="DT3214">
        <v>2</v>
      </c>
      <c r="DU3214">
        <v>3</v>
      </c>
      <c r="DV3214">
        <v>3</v>
      </c>
      <c r="DW3214">
        <v>3</v>
      </c>
      <c r="DX3214">
        <v>3</v>
      </c>
      <c r="DY3214">
        <v>3</v>
      </c>
      <c r="DZ3214">
        <v>3</v>
      </c>
      <c r="EA3214">
        <v>3</v>
      </c>
      <c r="EB3214">
        <v>3</v>
      </c>
      <c r="EC3214">
        <v>3</v>
      </c>
      <c r="ED3214">
        <v>3</v>
      </c>
      <c r="EE3214">
        <v>3</v>
      </c>
      <c r="EF3214">
        <v>3</v>
      </c>
      <c r="EG3214">
        <v>3</v>
      </c>
      <c r="EH3214">
        <v>3</v>
      </c>
      <c r="EI3214">
        <v>3</v>
      </c>
      <c r="EJ3214">
        <v>3</v>
      </c>
      <c r="EK3214">
        <v>3</v>
      </c>
      <c r="EL3214">
        <v>3</v>
      </c>
      <c r="EM3214">
        <v>3</v>
      </c>
      <c r="EN3214">
        <v>3</v>
      </c>
      <c r="EO3214">
        <v>2</v>
      </c>
      <c r="EP3214">
        <v>2</v>
      </c>
      <c r="EQ3214">
        <v>2</v>
      </c>
      <c r="ER3214">
        <v>2</v>
      </c>
      <c r="ES3214">
        <v>3</v>
      </c>
      <c r="ET3214">
        <v>3</v>
      </c>
      <c r="EU3214">
        <v>3</v>
      </c>
      <c r="EV3214">
        <v>3</v>
      </c>
      <c r="EW3214">
        <v>3</v>
      </c>
      <c r="EX3214">
        <v>3</v>
      </c>
      <c r="EY3214">
        <v>3</v>
      </c>
      <c r="EZ3214">
        <v>3</v>
      </c>
      <c r="FA3214">
        <v>3</v>
      </c>
      <c r="FB3214">
        <v>3</v>
      </c>
      <c r="FC3214">
        <v>3</v>
      </c>
      <c r="FD3214">
        <v>3</v>
      </c>
      <c r="FE3214">
        <v>3</v>
      </c>
      <c r="FF3214">
        <v>3</v>
      </c>
      <c r="FG3214">
        <v>3</v>
      </c>
      <c r="FH3214">
        <v>3</v>
      </c>
      <c r="FI3214">
        <v>3</v>
      </c>
      <c r="FJ3214">
        <v>3</v>
      </c>
      <c r="FK3214">
        <v>3</v>
      </c>
      <c r="FL3214">
        <v>3</v>
      </c>
      <c r="FM3214">
        <v>3</v>
      </c>
      <c r="FN3214">
        <v>3</v>
      </c>
      <c r="FO3214">
        <v>3</v>
      </c>
      <c r="FP3214">
        <v>3</v>
      </c>
      <c r="FQ3214">
        <v>3</v>
      </c>
      <c r="FR3214">
        <v>3</v>
      </c>
      <c r="FS3214">
        <v>3</v>
      </c>
      <c r="FT3214">
        <v>3</v>
      </c>
      <c r="FU3214">
        <v>3</v>
      </c>
      <c r="FV3214">
        <v>3</v>
      </c>
      <c r="FW3214">
        <v>3</v>
      </c>
      <c r="FX3214">
        <v>3</v>
      </c>
      <c r="FY3214">
        <v>3</v>
      </c>
      <c r="FZ3214">
        <v>3</v>
      </c>
      <c r="GA3214">
        <v>3</v>
      </c>
      <c r="GB3214">
        <v>3</v>
      </c>
      <c r="GC3214">
        <v>3</v>
      </c>
      <c r="GD3214">
        <v>3</v>
      </c>
      <c r="GE3214">
        <v>3</v>
      </c>
      <c r="GF3214">
        <v>3</v>
      </c>
      <c r="GG3214">
        <v>3</v>
      </c>
      <c r="GH3214">
        <v>3</v>
      </c>
      <c r="GI3214">
        <v>3</v>
      </c>
      <c r="GJ3214">
        <v>3</v>
      </c>
      <c r="GK3214">
        <v>3</v>
      </c>
      <c r="GL3214">
        <v>3</v>
      </c>
      <c r="GM3214">
        <v>3</v>
      </c>
      <c r="GN3214">
        <v>3</v>
      </c>
      <c r="GO3214">
        <v>3</v>
      </c>
      <c r="GP3214">
        <v>3</v>
      </c>
      <c r="GQ3214">
        <v>3</v>
      </c>
      <c r="GR3214">
        <v>4</v>
      </c>
    </row>
    <row r="3215" spans="2:200" x14ac:dyDescent="0.55000000000000004">
      <c r="B3215" t="s">
        <v>583</v>
      </c>
      <c r="C3215">
        <v>36.90579348</v>
      </c>
      <c r="D3215">
        <v>-76.70842863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1</v>
      </c>
      <c r="BM3215">
        <v>1</v>
      </c>
      <c r="BN3215">
        <v>1</v>
      </c>
      <c r="BO3215">
        <v>2</v>
      </c>
      <c r="BP3215">
        <v>2</v>
      </c>
      <c r="BQ3215">
        <v>2</v>
      </c>
      <c r="BR3215">
        <v>2</v>
      </c>
      <c r="BS3215">
        <v>3</v>
      </c>
      <c r="BT3215">
        <v>3</v>
      </c>
      <c r="BU3215">
        <v>3</v>
      </c>
      <c r="BV3215">
        <v>4</v>
      </c>
      <c r="BW3215">
        <v>5</v>
      </c>
      <c r="BX3215">
        <v>8</v>
      </c>
      <c r="BY3215">
        <v>11</v>
      </c>
      <c r="BZ3215">
        <v>18</v>
      </c>
      <c r="CA3215">
        <v>18</v>
      </c>
      <c r="CB3215">
        <v>22</v>
      </c>
      <c r="CC3215">
        <v>23</v>
      </c>
      <c r="CD3215">
        <v>23</v>
      </c>
      <c r="CE3215">
        <v>24</v>
      </c>
      <c r="CF3215">
        <v>24</v>
      </c>
      <c r="CG3215">
        <v>28</v>
      </c>
      <c r="CH3215">
        <v>31</v>
      </c>
      <c r="CI3215">
        <v>33</v>
      </c>
      <c r="CJ3215">
        <v>60</v>
      </c>
      <c r="CK3215">
        <v>60</v>
      </c>
      <c r="CL3215">
        <v>63</v>
      </c>
      <c r="CM3215">
        <v>69</v>
      </c>
      <c r="CN3215">
        <v>83</v>
      </c>
      <c r="CO3215">
        <v>86</v>
      </c>
      <c r="CP3215">
        <v>86</v>
      </c>
      <c r="CQ3215">
        <v>88</v>
      </c>
      <c r="CR3215">
        <v>90</v>
      </c>
      <c r="CS3215">
        <v>91</v>
      </c>
      <c r="CT3215">
        <v>91</v>
      </c>
      <c r="CU3215">
        <v>91</v>
      </c>
      <c r="CV3215">
        <v>93</v>
      </c>
      <c r="CW3215">
        <v>93</v>
      </c>
      <c r="CX3215">
        <v>96</v>
      </c>
      <c r="CY3215">
        <v>96</v>
      </c>
      <c r="CZ3215">
        <v>99</v>
      </c>
      <c r="DA3215">
        <v>99</v>
      </c>
      <c r="DB3215">
        <v>99</v>
      </c>
      <c r="DC3215">
        <v>99</v>
      </c>
      <c r="DD3215">
        <v>99</v>
      </c>
      <c r="DE3215">
        <v>100</v>
      </c>
      <c r="DF3215">
        <v>101</v>
      </c>
      <c r="DG3215">
        <v>103</v>
      </c>
      <c r="DH3215">
        <v>105</v>
      </c>
      <c r="DI3215">
        <v>108</v>
      </c>
      <c r="DJ3215">
        <v>110</v>
      </c>
      <c r="DK3215">
        <v>112</v>
      </c>
      <c r="DL3215">
        <v>113</v>
      </c>
      <c r="DM3215">
        <v>113</v>
      </c>
      <c r="DN3215">
        <v>114</v>
      </c>
      <c r="DO3215">
        <v>115</v>
      </c>
      <c r="DP3215">
        <v>115</v>
      </c>
      <c r="DQ3215">
        <v>115</v>
      </c>
      <c r="DR3215">
        <v>119</v>
      </c>
      <c r="DS3215">
        <v>119</v>
      </c>
      <c r="DT3215">
        <v>120</v>
      </c>
      <c r="DU3215">
        <v>121</v>
      </c>
      <c r="DV3215">
        <v>122</v>
      </c>
      <c r="DW3215">
        <v>124</v>
      </c>
      <c r="DX3215">
        <v>124</v>
      </c>
      <c r="DY3215">
        <v>125</v>
      </c>
      <c r="DZ3215">
        <v>125</v>
      </c>
      <c r="EA3215">
        <v>125</v>
      </c>
      <c r="EB3215">
        <v>126</v>
      </c>
      <c r="EC3215">
        <v>127</v>
      </c>
      <c r="ED3215">
        <v>128</v>
      </c>
      <c r="EE3215">
        <v>128</v>
      </c>
      <c r="EF3215">
        <v>128</v>
      </c>
      <c r="EG3215">
        <v>132</v>
      </c>
      <c r="EH3215">
        <v>133</v>
      </c>
      <c r="EI3215">
        <v>133</v>
      </c>
      <c r="EJ3215">
        <v>137</v>
      </c>
      <c r="EK3215">
        <v>142</v>
      </c>
      <c r="EL3215">
        <v>142</v>
      </c>
      <c r="EM3215">
        <v>145</v>
      </c>
      <c r="EN3215">
        <v>149</v>
      </c>
      <c r="EO3215">
        <v>150</v>
      </c>
      <c r="EP3215">
        <v>150</v>
      </c>
      <c r="EQ3215">
        <v>150</v>
      </c>
      <c r="ER3215">
        <v>154</v>
      </c>
      <c r="ES3215">
        <v>156</v>
      </c>
      <c r="ET3215">
        <v>156</v>
      </c>
      <c r="EU3215">
        <v>158</v>
      </c>
      <c r="EV3215">
        <v>158</v>
      </c>
      <c r="EW3215">
        <v>158</v>
      </c>
      <c r="EX3215">
        <v>159</v>
      </c>
      <c r="EY3215">
        <v>161</v>
      </c>
      <c r="EZ3215">
        <v>161</v>
      </c>
      <c r="FA3215">
        <v>163</v>
      </c>
      <c r="FB3215">
        <v>165</v>
      </c>
      <c r="FC3215">
        <v>165</v>
      </c>
      <c r="FD3215">
        <v>168</v>
      </c>
      <c r="FE3215">
        <v>169</v>
      </c>
      <c r="FF3215">
        <v>177</v>
      </c>
      <c r="FG3215">
        <v>177</v>
      </c>
      <c r="FH3215">
        <v>178</v>
      </c>
      <c r="FI3215">
        <v>179</v>
      </c>
      <c r="FJ3215">
        <v>181</v>
      </c>
      <c r="FK3215">
        <v>181</v>
      </c>
      <c r="FL3215">
        <v>186</v>
      </c>
      <c r="FM3215">
        <v>190</v>
      </c>
      <c r="FN3215">
        <v>193</v>
      </c>
      <c r="FO3215">
        <v>194</v>
      </c>
      <c r="FP3215">
        <v>199</v>
      </c>
      <c r="FQ3215">
        <v>204</v>
      </c>
      <c r="FR3215">
        <v>209</v>
      </c>
      <c r="FS3215">
        <v>215</v>
      </c>
      <c r="FT3215">
        <v>222</v>
      </c>
      <c r="FU3215">
        <v>224</v>
      </c>
      <c r="FV3215">
        <v>226</v>
      </c>
      <c r="FW3215">
        <v>237</v>
      </c>
      <c r="FX3215">
        <v>240</v>
      </c>
      <c r="FY3215">
        <v>245</v>
      </c>
      <c r="FZ3215">
        <v>251</v>
      </c>
      <c r="GA3215">
        <v>259</v>
      </c>
      <c r="GB3215">
        <v>265</v>
      </c>
      <c r="GC3215">
        <v>277</v>
      </c>
      <c r="GD3215">
        <v>283</v>
      </c>
      <c r="GE3215">
        <v>288</v>
      </c>
      <c r="GF3215">
        <v>294</v>
      </c>
      <c r="GG3215">
        <v>300</v>
      </c>
      <c r="GH3215">
        <v>306</v>
      </c>
      <c r="GI3215">
        <v>305</v>
      </c>
      <c r="GJ3215">
        <v>315</v>
      </c>
      <c r="GK3215">
        <v>314</v>
      </c>
      <c r="GL3215">
        <v>318</v>
      </c>
      <c r="GM3215">
        <v>323</v>
      </c>
      <c r="GN3215">
        <v>325</v>
      </c>
      <c r="GO3215">
        <v>331</v>
      </c>
      <c r="GP3215">
        <v>338</v>
      </c>
      <c r="GQ3215">
        <v>353</v>
      </c>
      <c r="GR3215">
        <v>363</v>
      </c>
    </row>
    <row r="3216" spans="2:200" x14ac:dyDescent="0.55000000000000004">
      <c r="B3216" t="s">
        <v>583</v>
      </c>
      <c r="C3216">
        <v>37.311569579999997</v>
      </c>
      <c r="D3216">
        <v>-76.769506179999993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7</v>
      </c>
      <c r="BE3216">
        <v>8</v>
      </c>
      <c r="BF3216">
        <v>8</v>
      </c>
      <c r="BG3216">
        <v>8</v>
      </c>
      <c r="BH3216">
        <v>12</v>
      </c>
      <c r="BI3216">
        <v>13</v>
      </c>
      <c r="BJ3216">
        <v>14</v>
      </c>
      <c r="BK3216">
        <v>19</v>
      </c>
      <c r="BL3216">
        <v>20</v>
      </c>
      <c r="BM3216">
        <v>32</v>
      </c>
      <c r="BN3216">
        <v>34</v>
      </c>
      <c r="BO3216">
        <v>37</v>
      </c>
      <c r="BP3216">
        <v>41</v>
      </c>
      <c r="BQ3216">
        <v>49</v>
      </c>
      <c r="BR3216">
        <v>55</v>
      </c>
      <c r="BS3216">
        <v>65</v>
      </c>
      <c r="BT3216">
        <v>70</v>
      </c>
      <c r="BU3216">
        <v>73</v>
      </c>
      <c r="BV3216">
        <v>89</v>
      </c>
      <c r="BW3216">
        <v>95</v>
      </c>
      <c r="BX3216">
        <v>97</v>
      </c>
      <c r="BY3216">
        <v>104</v>
      </c>
      <c r="BZ3216">
        <v>111</v>
      </c>
      <c r="CA3216">
        <v>117</v>
      </c>
      <c r="CB3216">
        <v>118</v>
      </c>
      <c r="CC3216">
        <v>119</v>
      </c>
      <c r="CD3216">
        <v>122</v>
      </c>
      <c r="CE3216">
        <v>123</v>
      </c>
      <c r="CF3216">
        <v>125</v>
      </c>
      <c r="CG3216">
        <v>126</v>
      </c>
      <c r="CH3216">
        <v>126</v>
      </c>
      <c r="CI3216">
        <v>126</v>
      </c>
      <c r="CJ3216">
        <v>128</v>
      </c>
      <c r="CK3216">
        <v>132</v>
      </c>
      <c r="CL3216">
        <v>135</v>
      </c>
      <c r="CM3216">
        <v>138</v>
      </c>
      <c r="CN3216">
        <v>139</v>
      </c>
      <c r="CO3216">
        <v>141</v>
      </c>
      <c r="CP3216">
        <v>141</v>
      </c>
      <c r="CQ3216">
        <v>146</v>
      </c>
      <c r="CR3216">
        <v>147</v>
      </c>
      <c r="CS3216">
        <v>149</v>
      </c>
      <c r="CT3216">
        <v>150</v>
      </c>
      <c r="CU3216">
        <v>151</v>
      </c>
      <c r="CV3216">
        <v>153</v>
      </c>
      <c r="CW3216">
        <v>154</v>
      </c>
      <c r="CX3216">
        <v>155</v>
      </c>
      <c r="CY3216">
        <v>155</v>
      </c>
      <c r="CZ3216">
        <v>158</v>
      </c>
      <c r="DA3216">
        <v>160</v>
      </c>
      <c r="DB3216">
        <v>161</v>
      </c>
      <c r="DC3216">
        <v>163</v>
      </c>
      <c r="DD3216">
        <v>167</v>
      </c>
      <c r="DE3216">
        <v>166</v>
      </c>
      <c r="DF3216">
        <v>166</v>
      </c>
      <c r="DG3216">
        <v>167</v>
      </c>
      <c r="DH3216">
        <v>170</v>
      </c>
      <c r="DI3216">
        <v>169</v>
      </c>
      <c r="DJ3216">
        <v>173</v>
      </c>
      <c r="DK3216">
        <v>173</v>
      </c>
      <c r="DL3216">
        <v>174</v>
      </c>
      <c r="DM3216">
        <v>174</v>
      </c>
      <c r="DN3216">
        <v>174</v>
      </c>
      <c r="DO3216">
        <v>179</v>
      </c>
      <c r="DP3216">
        <v>179</v>
      </c>
      <c r="DQ3216">
        <v>186</v>
      </c>
      <c r="DR3216">
        <v>187</v>
      </c>
      <c r="DS3216">
        <v>189</v>
      </c>
      <c r="DT3216">
        <v>189</v>
      </c>
      <c r="DU3216">
        <v>189</v>
      </c>
      <c r="DV3216">
        <v>191</v>
      </c>
      <c r="DW3216">
        <v>192</v>
      </c>
      <c r="DX3216">
        <v>196</v>
      </c>
      <c r="DY3216">
        <v>197</v>
      </c>
      <c r="DZ3216">
        <v>200</v>
      </c>
      <c r="EA3216">
        <v>200</v>
      </c>
      <c r="EB3216">
        <v>202</v>
      </c>
      <c r="EC3216">
        <v>202</v>
      </c>
      <c r="ED3216">
        <v>202</v>
      </c>
      <c r="EE3216">
        <v>205</v>
      </c>
      <c r="EF3216">
        <v>206</v>
      </c>
      <c r="EG3216">
        <v>210</v>
      </c>
      <c r="EH3216">
        <v>211</v>
      </c>
      <c r="EI3216">
        <v>211</v>
      </c>
      <c r="EJ3216">
        <v>211</v>
      </c>
      <c r="EK3216">
        <v>211</v>
      </c>
      <c r="EL3216">
        <v>216</v>
      </c>
      <c r="EM3216">
        <v>217</v>
      </c>
      <c r="EN3216">
        <v>224</v>
      </c>
      <c r="EO3216">
        <v>224</v>
      </c>
      <c r="EP3216">
        <v>225</v>
      </c>
      <c r="EQ3216">
        <v>230</v>
      </c>
      <c r="ER3216">
        <v>231</v>
      </c>
      <c r="ES3216">
        <v>233</v>
      </c>
      <c r="ET3216">
        <v>233</v>
      </c>
      <c r="EU3216">
        <v>236</v>
      </c>
      <c r="EV3216">
        <v>236</v>
      </c>
      <c r="EW3216">
        <v>237</v>
      </c>
      <c r="EX3216">
        <v>238</v>
      </c>
      <c r="EY3216">
        <v>239</v>
      </c>
      <c r="EZ3216">
        <v>242</v>
      </c>
      <c r="FA3216">
        <v>245</v>
      </c>
      <c r="FB3216">
        <v>245</v>
      </c>
      <c r="FC3216">
        <v>247</v>
      </c>
      <c r="FD3216">
        <v>248</v>
      </c>
      <c r="FE3216">
        <v>251</v>
      </c>
      <c r="FF3216">
        <v>252</v>
      </c>
      <c r="FG3216">
        <v>254</v>
      </c>
      <c r="FH3216">
        <v>258</v>
      </c>
      <c r="FI3216">
        <v>263</v>
      </c>
      <c r="FJ3216">
        <v>265</v>
      </c>
      <c r="FK3216">
        <v>268</v>
      </c>
      <c r="FL3216">
        <v>270</v>
      </c>
      <c r="FM3216">
        <v>279</v>
      </c>
      <c r="FN3216">
        <v>293</v>
      </c>
      <c r="FO3216">
        <v>297</v>
      </c>
      <c r="FP3216">
        <v>306</v>
      </c>
      <c r="FQ3216">
        <v>313</v>
      </c>
      <c r="FR3216">
        <v>323</v>
      </c>
      <c r="FS3216">
        <v>332</v>
      </c>
      <c r="FT3216">
        <v>336</v>
      </c>
      <c r="FU3216">
        <v>341</v>
      </c>
      <c r="FV3216">
        <v>361</v>
      </c>
      <c r="FW3216">
        <v>378</v>
      </c>
      <c r="FX3216">
        <v>388</v>
      </c>
      <c r="FY3216">
        <v>390</v>
      </c>
      <c r="FZ3216">
        <v>396</v>
      </c>
      <c r="GA3216">
        <v>402</v>
      </c>
      <c r="GB3216">
        <v>437</v>
      </c>
      <c r="GC3216">
        <v>452</v>
      </c>
      <c r="GD3216">
        <v>456</v>
      </c>
      <c r="GE3216">
        <v>464</v>
      </c>
      <c r="GF3216">
        <v>471</v>
      </c>
      <c r="GG3216">
        <v>484</v>
      </c>
      <c r="GH3216">
        <v>490</v>
      </c>
      <c r="GI3216">
        <v>497</v>
      </c>
      <c r="GJ3216">
        <v>510</v>
      </c>
      <c r="GK3216">
        <v>518</v>
      </c>
      <c r="GL3216">
        <v>525</v>
      </c>
      <c r="GM3216">
        <v>531</v>
      </c>
      <c r="GN3216">
        <v>538</v>
      </c>
      <c r="GO3216">
        <v>541</v>
      </c>
      <c r="GP3216">
        <v>549</v>
      </c>
      <c r="GQ3216">
        <v>562</v>
      </c>
      <c r="GR3216">
        <v>572</v>
      </c>
    </row>
    <row r="3217" spans="2:200" x14ac:dyDescent="0.55000000000000004">
      <c r="B3217" t="s">
        <v>583</v>
      </c>
      <c r="C3217">
        <v>37.710449220000001</v>
      </c>
      <c r="D3217">
        <v>-76.886896280000002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1</v>
      </c>
      <c r="BW3217">
        <v>1</v>
      </c>
      <c r="BX3217">
        <v>1</v>
      </c>
      <c r="BY3217">
        <v>1</v>
      </c>
      <c r="BZ3217">
        <v>1</v>
      </c>
      <c r="CA3217">
        <v>1</v>
      </c>
      <c r="CB3217">
        <v>1</v>
      </c>
      <c r="CC3217">
        <v>1</v>
      </c>
      <c r="CD3217">
        <v>1</v>
      </c>
      <c r="CE3217">
        <v>2</v>
      </c>
      <c r="CF3217">
        <v>2</v>
      </c>
      <c r="CG3217">
        <v>2</v>
      </c>
      <c r="CH3217">
        <v>2</v>
      </c>
      <c r="CI3217">
        <v>2</v>
      </c>
      <c r="CJ3217">
        <v>2</v>
      </c>
      <c r="CK3217">
        <v>2</v>
      </c>
      <c r="CL3217">
        <v>2</v>
      </c>
      <c r="CM3217">
        <v>2</v>
      </c>
      <c r="CN3217">
        <v>2</v>
      </c>
      <c r="CO3217">
        <v>2</v>
      </c>
      <c r="CP3217">
        <v>2</v>
      </c>
      <c r="CQ3217">
        <v>2</v>
      </c>
      <c r="CR3217">
        <v>2</v>
      </c>
      <c r="CS3217">
        <v>2</v>
      </c>
      <c r="CT3217">
        <v>2</v>
      </c>
      <c r="CU3217">
        <v>2</v>
      </c>
      <c r="CV3217">
        <v>2</v>
      </c>
      <c r="CW3217">
        <v>2</v>
      </c>
      <c r="CX3217">
        <v>2</v>
      </c>
      <c r="CY3217">
        <v>2</v>
      </c>
      <c r="CZ3217">
        <v>2</v>
      </c>
      <c r="DA3217">
        <v>2</v>
      </c>
      <c r="DB3217">
        <v>3</v>
      </c>
      <c r="DC3217">
        <v>3</v>
      </c>
      <c r="DD3217">
        <v>3</v>
      </c>
      <c r="DE3217">
        <v>3</v>
      </c>
      <c r="DF3217">
        <v>3</v>
      </c>
      <c r="DG3217">
        <v>4</v>
      </c>
      <c r="DH3217">
        <v>4</v>
      </c>
      <c r="DI3217">
        <v>5</v>
      </c>
      <c r="DJ3217">
        <v>5</v>
      </c>
      <c r="DK3217">
        <v>5</v>
      </c>
      <c r="DL3217">
        <v>6</v>
      </c>
      <c r="DM3217">
        <v>6</v>
      </c>
      <c r="DN3217">
        <v>7</v>
      </c>
      <c r="DO3217">
        <v>7</v>
      </c>
      <c r="DP3217">
        <v>7</v>
      </c>
      <c r="DQ3217">
        <v>7</v>
      </c>
      <c r="DR3217">
        <v>7</v>
      </c>
      <c r="DS3217">
        <v>7</v>
      </c>
      <c r="DT3217">
        <v>7</v>
      </c>
      <c r="DU3217">
        <v>7</v>
      </c>
      <c r="DV3217">
        <v>7</v>
      </c>
      <c r="DW3217">
        <v>7</v>
      </c>
      <c r="DX3217">
        <v>7</v>
      </c>
      <c r="DY3217">
        <v>7</v>
      </c>
      <c r="DZ3217">
        <v>7</v>
      </c>
      <c r="EA3217">
        <v>8</v>
      </c>
      <c r="EB3217">
        <v>10</v>
      </c>
      <c r="EC3217">
        <v>10</v>
      </c>
      <c r="ED3217">
        <v>10</v>
      </c>
      <c r="EE3217">
        <v>13</v>
      </c>
      <c r="EF3217">
        <v>13</v>
      </c>
      <c r="EG3217">
        <v>13</v>
      </c>
      <c r="EH3217">
        <v>13</v>
      </c>
      <c r="EI3217">
        <v>21</v>
      </c>
      <c r="EJ3217">
        <v>21</v>
      </c>
      <c r="EK3217">
        <v>22</v>
      </c>
      <c r="EL3217">
        <v>24</v>
      </c>
      <c r="EM3217">
        <v>24</v>
      </c>
      <c r="EN3217">
        <v>23</v>
      </c>
      <c r="EO3217">
        <v>24</v>
      </c>
      <c r="EP3217">
        <v>24</v>
      </c>
      <c r="EQ3217">
        <v>24</v>
      </c>
      <c r="ER3217">
        <v>24</v>
      </c>
      <c r="ES3217">
        <v>24</v>
      </c>
      <c r="ET3217">
        <v>24</v>
      </c>
      <c r="EU3217">
        <v>24</v>
      </c>
      <c r="EV3217">
        <v>24</v>
      </c>
      <c r="EW3217">
        <v>24</v>
      </c>
      <c r="EX3217">
        <v>24</v>
      </c>
      <c r="EY3217">
        <v>24</v>
      </c>
      <c r="EZ3217">
        <v>24</v>
      </c>
      <c r="FA3217">
        <v>24</v>
      </c>
      <c r="FB3217">
        <v>24</v>
      </c>
      <c r="FC3217">
        <v>24</v>
      </c>
      <c r="FD3217">
        <v>24</v>
      </c>
      <c r="FE3217">
        <v>23</v>
      </c>
      <c r="FF3217">
        <v>23</v>
      </c>
      <c r="FG3217">
        <v>23</v>
      </c>
      <c r="FH3217">
        <v>23</v>
      </c>
      <c r="FI3217">
        <v>23</v>
      </c>
      <c r="FJ3217">
        <v>23</v>
      </c>
      <c r="FK3217">
        <v>24</v>
      </c>
      <c r="FL3217">
        <v>24</v>
      </c>
      <c r="FM3217">
        <v>24</v>
      </c>
      <c r="FN3217">
        <v>24</v>
      </c>
      <c r="FO3217">
        <v>24</v>
      </c>
      <c r="FP3217">
        <v>24</v>
      </c>
      <c r="FQ3217">
        <v>25</v>
      </c>
      <c r="FR3217">
        <v>26</v>
      </c>
      <c r="FS3217">
        <v>26</v>
      </c>
      <c r="FT3217">
        <v>26</v>
      </c>
      <c r="FU3217">
        <v>27</v>
      </c>
      <c r="FV3217">
        <v>28</v>
      </c>
      <c r="FW3217">
        <v>30</v>
      </c>
      <c r="FX3217">
        <v>31</v>
      </c>
      <c r="FY3217">
        <v>31</v>
      </c>
      <c r="FZ3217">
        <v>31</v>
      </c>
      <c r="GA3217">
        <v>32</v>
      </c>
      <c r="GB3217">
        <v>32</v>
      </c>
      <c r="GC3217">
        <v>32</v>
      </c>
      <c r="GD3217">
        <v>32</v>
      </c>
      <c r="GE3217">
        <v>32</v>
      </c>
      <c r="GF3217">
        <v>32</v>
      </c>
      <c r="GG3217">
        <v>33</v>
      </c>
      <c r="GH3217">
        <v>33</v>
      </c>
      <c r="GI3217">
        <v>34</v>
      </c>
      <c r="GJ3217">
        <v>34</v>
      </c>
      <c r="GK3217">
        <v>35</v>
      </c>
      <c r="GL3217">
        <v>35</v>
      </c>
      <c r="GM3217">
        <v>35</v>
      </c>
      <c r="GN3217">
        <v>35</v>
      </c>
      <c r="GO3217">
        <v>35</v>
      </c>
      <c r="GP3217">
        <v>35</v>
      </c>
      <c r="GQ3217">
        <v>36</v>
      </c>
      <c r="GR3217">
        <v>37</v>
      </c>
    </row>
    <row r="3218" spans="2:200" x14ac:dyDescent="0.55000000000000004">
      <c r="B3218" t="s">
        <v>583</v>
      </c>
      <c r="C3218">
        <v>38.268185019999997</v>
      </c>
      <c r="D3218">
        <v>-77.158527680000006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2</v>
      </c>
      <c r="BT3218">
        <v>2</v>
      </c>
      <c r="BU3218">
        <v>3</v>
      </c>
      <c r="BV3218">
        <v>3</v>
      </c>
      <c r="BW3218">
        <v>4</v>
      </c>
      <c r="BX3218">
        <v>4</v>
      </c>
      <c r="BY3218">
        <v>6</v>
      </c>
      <c r="BZ3218">
        <v>8</v>
      </c>
      <c r="CA3218">
        <v>8</v>
      </c>
      <c r="CB3218">
        <v>10</v>
      </c>
      <c r="CC3218">
        <v>10</v>
      </c>
      <c r="CD3218">
        <v>11</v>
      </c>
      <c r="CE3218">
        <v>13</v>
      </c>
      <c r="CF3218">
        <v>14</v>
      </c>
      <c r="CG3218">
        <v>13</v>
      </c>
      <c r="CH3218">
        <v>14</v>
      </c>
      <c r="CI3218">
        <v>14</v>
      </c>
      <c r="CJ3218">
        <v>16</v>
      </c>
      <c r="CK3218">
        <v>17</v>
      </c>
      <c r="CL3218">
        <v>18</v>
      </c>
      <c r="CM3218">
        <v>18</v>
      </c>
      <c r="CN3218">
        <v>18</v>
      </c>
      <c r="CO3218">
        <v>18</v>
      </c>
      <c r="CP3218">
        <v>18</v>
      </c>
      <c r="CQ3218">
        <v>19</v>
      </c>
      <c r="CR3218">
        <v>20</v>
      </c>
      <c r="CS3218">
        <v>21</v>
      </c>
      <c r="CT3218">
        <v>23</v>
      </c>
      <c r="CU3218">
        <v>25</v>
      </c>
      <c r="CV3218">
        <v>27</v>
      </c>
      <c r="CW3218">
        <v>28</v>
      </c>
      <c r="CX3218">
        <v>30</v>
      </c>
      <c r="CY3218">
        <v>30</v>
      </c>
      <c r="CZ3218">
        <v>32</v>
      </c>
      <c r="DA3218">
        <v>34</v>
      </c>
      <c r="DB3218">
        <v>34</v>
      </c>
      <c r="DC3218">
        <v>35</v>
      </c>
      <c r="DD3218">
        <v>35</v>
      </c>
      <c r="DE3218">
        <v>36</v>
      </c>
      <c r="DF3218">
        <v>38</v>
      </c>
      <c r="DG3218">
        <v>38</v>
      </c>
      <c r="DH3218">
        <v>38</v>
      </c>
      <c r="DI3218">
        <v>38</v>
      </c>
      <c r="DJ3218">
        <v>41</v>
      </c>
      <c r="DK3218">
        <v>42</v>
      </c>
      <c r="DL3218">
        <v>44</v>
      </c>
      <c r="DM3218">
        <v>44</v>
      </c>
      <c r="DN3218">
        <v>44</v>
      </c>
      <c r="DO3218">
        <v>45</v>
      </c>
      <c r="DP3218">
        <v>47</v>
      </c>
      <c r="DQ3218">
        <v>48</v>
      </c>
      <c r="DR3218">
        <v>48</v>
      </c>
      <c r="DS3218">
        <v>48</v>
      </c>
      <c r="DT3218">
        <v>48</v>
      </c>
      <c r="DU3218">
        <v>49</v>
      </c>
      <c r="DV3218">
        <v>50</v>
      </c>
      <c r="DW3218">
        <v>52</v>
      </c>
      <c r="DX3218">
        <v>54</v>
      </c>
      <c r="DY3218">
        <v>56</v>
      </c>
      <c r="DZ3218">
        <v>60</v>
      </c>
      <c r="EA3218">
        <v>60</v>
      </c>
      <c r="EB3218">
        <v>62</v>
      </c>
      <c r="EC3218">
        <v>62</v>
      </c>
      <c r="ED3218">
        <v>65</v>
      </c>
      <c r="EE3218">
        <v>68</v>
      </c>
      <c r="EF3218">
        <v>69</v>
      </c>
      <c r="EG3218">
        <v>70</v>
      </c>
      <c r="EH3218">
        <v>70</v>
      </c>
      <c r="EI3218">
        <v>72</v>
      </c>
      <c r="EJ3218">
        <v>72</v>
      </c>
      <c r="EK3218">
        <v>73</v>
      </c>
      <c r="EL3218">
        <v>78</v>
      </c>
      <c r="EM3218">
        <v>78</v>
      </c>
      <c r="EN3218">
        <v>79</v>
      </c>
      <c r="EO3218">
        <v>83</v>
      </c>
      <c r="EP3218">
        <v>83</v>
      </c>
      <c r="EQ3218">
        <v>87</v>
      </c>
      <c r="ER3218">
        <v>87</v>
      </c>
      <c r="ES3218">
        <v>88</v>
      </c>
      <c r="ET3218">
        <v>88</v>
      </c>
      <c r="EU3218">
        <v>91</v>
      </c>
      <c r="EV3218">
        <v>93</v>
      </c>
      <c r="EW3218">
        <v>95</v>
      </c>
      <c r="EX3218">
        <v>95</v>
      </c>
      <c r="EY3218">
        <v>96</v>
      </c>
      <c r="EZ3218">
        <v>96</v>
      </c>
      <c r="FA3218">
        <v>96</v>
      </c>
      <c r="FB3218">
        <v>96</v>
      </c>
      <c r="FC3218">
        <v>96</v>
      </c>
      <c r="FD3218">
        <v>96</v>
      </c>
      <c r="FE3218">
        <v>98</v>
      </c>
      <c r="FF3218">
        <v>97</v>
      </c>
      <c r="FG3218">
        <v>97</v>
      </c>
      <c r="FH3218">
        <v>97</v>
      </c>
      <c r="FI3218">
        <v>97</v>
      </c>
      <c r="FJ3218">
        <v>97</v>
      </c>
      <c r="FK3218">
        <v>99</v>
      </c>
      <c r="FL3218">
        <v>99</v>
      </c>
      <c r="FM3218">
        <v>100</v>
      </c>
      <c r="FN3218">
        <v>100</v>
      </c>
      <c r="FO3218">
        <v>100</v>
      </c>
      <c r="FP3218">
        <v>100</v>
      </c>
      <c r="FQ3218">
        <v>99</v>
      </c>
      <c r="FR3218">
        <v>102</v>
      </c>
      <c r="FS3218">
        <v>104</v>
      </c>
      <c r="FT3218">
        <v>105</v>
      </c>
      <c r="FU3218">
        <v>105</v>
      </c>
      <c r="FV3218">
        <v>105</v>
      </c>
      <c r="FW3218">
        <v>104</v>
      </c>
      <c r="FX3218">
        <v>105</v>
      </c>
      <c r="FY3218">
        <v>106</v>
      </c>
      <c r="FZ3218">
        <v>107</v>
      </c>
      <c r="GA3218">
        <v>107</v>
      </c>
      <c r="GB3218">
        <v>108</v>
      </c>
      <c r="GC3218">
        <v>108</v>
      </c>
      <c r="GD3218">
        <v>108</v>
      </c>
      <c r="GE3218">
        <v>110</v>
      </c>
      <c r="GF3218">
        <v>111</v>
      </c>
      <c r="GG3218">
        <v>112</v>
      </c>
      <c r="GH3218">
        <v>113</v>
      </c>
      <c r="GI3218">
        <v>116</v>
      </c>
      <c r="GJ3218">
        <v>118</v>
      </c>
      <c r="GK3218">
        <v>119</v>
      </c>
      <c r="GL3218">
        <v>119</v>
      </c>
      <c r="GM3218">
        <v>121</v>
      </c>
      <c r="GN3218">
        <v>122</v>
      </c>
      <c r="GO3218">
        <v>124</v>
      </c>
      <c r="GP3218">
        <v>124</v>
      </c>
      <c r="GQ3218">
        <v>124</v>
      </c>
      <c r="GR3218">
        <v>124</v>
      </c>
    </row>
    <row r="3219" spans="2:200" x14ac:dyDescent="0.55000000000000004">
      <c r="B3219" t="s">
        <v>583</v>
      </c>
      <c r="C3219">
        <v>37.709653160000002</v>
      </c>
      <c r="D3219">
        <v>-77.09384941000000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1</v>
      </c>
      <c r="BV3219">
        <v>1</v>
      </c>
      <c r="BW3219">
        <v>1</v>
      </c>
      <c r="BX3219">
        <v>1</v>
      </c>
      <c r="BY3219">
        <v>1</v>
      </c>
      <c r="BZ3219">
        <v>1</v>
      </c>
      <c r="CA3219">
        <v>2</v>
      </c>
      <c r="CB3219">
        <v>2</v>
      </c>
      <c r="CC3219">
        <v>2</v>
      </c>
      <c r="CD3219">
        <v>2</v>
      </c>
      <c r="CE3219">
        <v>2</v>
      </c>
      <c r="CF3219">
        <v>2</v>
      </c>
      <c r="CG3219">
        <v>2</v>
      </c>
      <c r="CH3219">
        <v>2</v>
      </c>
      <c r="CI3219">
        <v>2</v>
      </c>
      <c r="CJ3219">
        <v>2</v>
      </c>
      <c r="CK3219">
        <v>2</v>
      </c>
      <c r="CL3219">
        <v>2</v>
      </c>
      <c r="CM3219">
        <v>2</v>
      </c>
      <c r="CN3219">
        <v>2</v>
      </c>
      <c r="CO3219">
        <v>2</v>
      </c>
      <c r="CP3219">
        <v>2</v>
      </c>
      <c r="CQ3219">
        <v>2</v>
      </c>
      <c r="CR3219">
        <v>2</v>
      </c>
      <c r="CS3219">
        <v>3</v>
      </c>
      <c r="CT3219">
        <v>3</v>
      </c>
      <c r="CU3219">
        <v>5</v>
      </c>
      <c r="CV3219">
        <v>5</v>
      </c>
      <c r="CW3219">
        <v>5</v>
      </c>
      <c r="CX3219">
        <v>5</v>
      </c>
      <c r="CY3219">
        <v>5</v>
      </c>
      <c r="CZ3219">
        <v>5</v>
      </c>
      <c r="DA3219">
        <v>5</v>
      </c>
      <c r="DB3219">
        <v>9</v>
      </c>
      <c r="DC3219">
        <v>9</v>
      </c>
      <c r="DD3219">
        <v>9</v>
      </c>
      <c r="DE3219">
        <v>10</v>
      </c>
      <c r="DF3219">
        <v>11</v>
      </c>
      <c r="DG3219">
        <v>11</v>
      </c>
      <c r="DH3219">
        <v>11</v>
      </c>
      <c r="DI3219">
        <v>11</v>
      </c>
      <c r="DJ3219">
        <v>11</v>
      </c>
      <c r="DK3219">
        <v>12</v>
      </c>
      <c r="DL3219">
        <v>12</v>
      </c>
      <c r="DM3219">
        <v>12</v>
      </c>
      <c r="DN3219">
        <v>12</v>
      </c>
      <c r="DO3219">
        <v>13</v>
      </c>
      <c r="DP3219">
        <v>14</v>
      </c>
      <c r="DQ3219">
        <v>14</v>
      </c>
      <c r="DR3219">
        <v>15</v>
      </c>
      <c r="DS3219">
        <v>15</v>
      </c>
      <c r="DT3219">
        <v>15</v>
      </c>
      <c r="DU3219">
        <v>16</v>
      </c>
      <c r="DV3219">
        <v>19</v>
      </c>
      <c r="DW3219">
        <v>20</v>
      </c>
      <c r="DX3219">
        <v>20</v>
      </c>
      <c r="DY3219">
        <v>24</v>
      </c>
      <c r="DZ3219">
        <v>24</v>
      </c>
      <c r="EA3219">
        <v>25</v>
      </c>
      <c r="EB3219">
        <v>26</v>
      </c>
      <c r="EC3219">
        <v>26</v>
      </c>
      <c r="ED3219">
        <v>30</v>
      </c>
      <c r="EE3219">
        <v>30</v>
      </c>
      <c r="EF3219">
        <v>31</v>
      </c>
      <c r="EG3219">
        <v>31</v>
      </c>
      <c r="EH3219">
        <v>31</v>
      </c>
      <c r="EI3219">
        <v>31</v>
      </c>
      <c r="EJ3219">
        <v>31</v>
      </c>
      <c r="EK3219">
        <v>32</v>
      </c>
      <c r="EL3219">
        <v>32</v>
      </c>
      <c r="EM3219">
        <v>32</v>
      </c>
      <c r="EN3219">
        <v>32</v>
      </c>
      <c r="EO3219">
        <v>32</v>
      </c>
      <c r="EP3219">
        <v>32</v>
      </c>
      <c r="EQ3219">
        <v>32</v>
      </c>
      <c r="ER3219">
        <v>33</v>
      </c>
      <c r="ES3219">
        <v>33</v>
      </c>
      <c r="ET3219">
        <v>33</v>
      </c>
      <c r="EU3219">
        <v>33</v>
      </c>
      <c r="EV3219">
        <v>33</v>
      </c>
      <c r="EW3219">
        <v>33</v>
      </c>
      <c r="EX3219">
        <v>33</v>
      </c>
      <c r="EY3219">
        <v>35</v>
      </c>
      <c r="EZ3219">
        <v>36</v>
      </c>
      <c r="FA3219">
        <v>37</v>
      </c>
      <c r="FB3219">
        <v>36</v>
      </c>
      <c r="FC3219">
        <v>37</v>
      </c>
      <c r="FD3219">
        <v>38</v>
      </c>
      <c r="FE3219">
        <v>40</v>
      </c>
      <c r="FF3219">
        <v>40</v>
      </c>
      <c r="FG3219">
        <v>42</v>
      </c>
      <c r="FH3219">
        <v>42</v>
      </c>
      <c r="FI3219">
        <v>42</v>
      </c>
      <c r="FJ3219">
        <v>42</v>
      </c>
      <c r="FK3219">
        <v>42</v>
      </c>
      <c r="FL3219">
        <v>42</v>
      </c>
      <c r="FM3219">
        <v>43</v>
      </c>
      <c r="FN3219">
        <v>44</v>
      </c>
      <c r="FO3219">
        <v>44</v>
      </c>
      <c r="FP3219">
        <v>47</v>
      </c>
      <c r="FQ3219">
        <v>47</v>
      </c>
      <c r="FR3219">
        <v>54</v>
      </c>
      <c r="FS3219">
        <v>54</v>
      </c>
      <c r="FT3219">
        <v>54</v>
      </c>
      <c r="FU3219">
        <v>54</v>
      </c>
      <c r="FV3219">
        <v>56</v>
      </c>
      <c r="FW3219">
        <v>58</v>
      </c>
      <c r="FX3219">
        <v>59</v>
      </c>
      <c r="FY3219">
        <v>61</v>
      </c>
      <c r="FZ3219">
        <v>60</v>
      </c>
      <c r="GA3219">
        <v>60</v>
      </c>
      <c r="GB3219">
        <v>62</v>
      </c>
      <c r="GC3219">
        <v>63</v>
      </c>
      <c r="GD3219">
        <v>66</v>
      </c>
      <c r="GE3219">
        <v>67</v>
      </c>
      <c r="GF3219">
        <v>67</v>
      </c>
      <c r="GG3219">
        <v>69</v>
      </c>
      <c r="GH3219">
        <v>70</v>
      </c>
      <c r="GI3219">
        <v>71</v>
      </c>
      <c r="GJ3219">
        <v>73</v>
      </c>
      <c r="GK3219">
        <v>75</v>
      </c>
      <c r="GL3219">
        <v>76</v>
      </c>
      <c r="GM3219">
        <v>76</v>
      </c>
      <c r="GN3219">
        <v>77</v>
      </c>
      <c r="GO3219">
        <v>77</v>
      </c>
      <c r="GP3219">
        <v>77</v>
      </c>
      <c r="GQ3219">
        <v>77</v>
      </c>
      <c r="GR3219">
        <v>78</v>
      </c>
    </row>
    <row r="3220" spans="2:200" x14ac:dyDescent="0.55000000000000004">
      <c r="B3220" t="s">
        <v>583</v>
      </c>
      <c r="C3220">
        <v>37.718896530000002</v>
      </c>
      <c r="D3220">
        <v>-76.46400482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1</v>
      </c>
      <c r="BT3220">
        <v>1</v>
      </c>
      <c r="BU3220">
        <v>1</v>
      </c>
      <c r="BV3220">
        <v>1</v>
      </c>
      <c r="BW3220">
        <v>1</v>
      </c>
      <c r="BX3220">
        <v>1</v>
      </c>
      <c r="BY3220">
        <v>1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1</v>
      </c>
      <c r="CJ3220">
        <v>1</v>
      </c>
      <c r="CK3220">
        <v>1</v>
      </c>
      <c r="CL3220">
        <v>1</v>
      </c>
      <c r="CM3220">
        <v>1</v>
      </c>
      <c r="CN3220">
        <v>1</v>
      </c>
      <c r="CO3220">
        <v>1</v>
      </c>
      <c r="CP3220">
        <v>1</v>
      </c>
      <c r="CQ3220">
        <v>1</v>
      </c>
      <c r="CR3220">
        <v>1</v>
      </c>
      <c r="CS3220">
        <v>1</v>
      </c>
      <c r="CT3220">
        <v>1</v>
      </c>
      <c r="CU3220">
        <v>1</v>
      </c>
      <c r="CV3220">
        <v>1</v>
      </c>
      <c r="CW3220">
        <v>1</v>
      </c>
      <c r="CX3220">
        <v>1</v>
      </c>
      <c r="CY3220">
        <v>1</v>
      </c>
      <c r="CZ3220">
        <v>2</v>
      </c>
      <c r="DA3220">
        <v>3</v>
      </c>
      <c r="DB3220">
        <v>3</v>
      </c>
      <c r="DC3220">
        <v>4</v>
      </c>
      <c r="DD3220">
        <v>5</v>
      </c>
      <c r="DE3220">
        <v>5</v>
      </c>
      <c r="DF3220">
        <v>5</v>
      </c>
      <c r="DG3220">
        <v>6</v>
      </c>
      <c r="DH3220">
        <v>6</v>
      </c>
      <c r="DI3220">
        <v>6</v>
      </c>
      <c r="DJ3220">
        <v>6</v>
      </c>
      <c r="DK3220">
        <v>6</v>
      </c>
      <c r="DL3220">
        <v>7</v>
      </c>
      <c r="DM3220">
        <v>7</v>
      </c>
      <c r="DN3220">
        <v>7</v>
      </c>
      <c r="DO3220">
        <v>7</v>
      </c>
      <c r="DP3220">
        <v>7</v>
      </c>
      <c r="DQ3220">
        <v>7</v>
      </c>
      <c r="DR3220">
        <v>7</v>
      </c>
      <c r="DS3220">
        <v>7</v>
      </c>
      <c r="DT3220">
        <v>7</v>
      </c>
      <c r="DU3220">
        <v>8</v>
      </c>
      <c r="DV3220">
        <v>10</v>
      </c>
      <c r="DW3220">
        <v>10</v>
      </c>
      <c r="DX3220">
        <v>10</v>
      </c>
      <c r="DY3220">
        <v>10</v>
      </c>
      <c r="DZ3220">
        <v>10</v>
      </c>
      <c r="EA3220">
        <v>10</v>
      </c>
      <c r="EB3220">
        <v>10</v>
      </c>
      <c r="EC3220">
        <v>10</v>
      </c>
      <c r="ED3220">
        <v>10</v>
      </c>
      <c r="EE3220">
        <v>10</v>
      </c>
      <c r="EF3220">
        <v>10</v>
      </c>
      <c r="EG3220">
        <v>10</v>
      </c>
      <c r="EH3220">
        <v>10</v>
      </c>
      <c r="EI3220">
        <v>10</v>
      </c>
      <c r="EJ3220">
        <v>10</v>
      </c>
      <c r="EK3220">
        <v>10</v>
      </c>
      <c r="EL3220">
        <v>10</v>
      </c>
      <c r="EM3220">
        <v>10</v>
      </c>
      <c r="EN3220">
        <v>10</v>
      </c>
      <c r="EO3220">
        <v>10</v>
      </c>
      <c r="EP3220">
        <v>11</v>
      </c>
      <c r="EQ3220">
        <v>11</v>
      </c>
      <c r="ER3220">
        <v>11</v>
      </c>
      <c r="ES3220">
        <v>11</v>
      </c>
      <c r="ET3220">
        <v>11</v>
      </c>
      <c r="EU3220">
        <v>11</v>
      </c>
      <c r="EV3220">
        <v>11</v>
      </c>
      <c r="EW3220">
        <v>11</v>
      </c>
      <c r="EX3220">
        <v>11</v>
      </c>
      <c r="EY3220">
        <v>12</v>
      </c>
      <c r="EZ3220">
        <v>12</v>
      </c>
      <c r="FA3220">
        <v>12</v>
      </c>
      <c r="FB3220">
        <v>12</v>
      </c>
      <c r="FC3220">
        <v>12</v>
      </c>
      <c r="FD3220">
        <v>12</v>
      </c>
      <c r="FE3220">
        <v>10</v>
      </c>
      <c r="FF3220">
        <v>10</v>
      </c>
      <c r="FG3220">
        <v>11</v>
      </c>
      <c r="FH3220">
        <v>11</v>
      </c>
      <c r="FI3220">
        <v>11</v>
      </c>
      <c r="FJ3220">
        <v>11</v>
      </c>
      <c r="FK3220">
        <v>11</v>
      </c>
      <c r="FL3220">
        <v>11</v>
      </c>
      <c r="FM3220">
        <v>11</v>
      </c>
      <c r="FN3220">
        <v>11</v>
      </c>
      <c r="FO3220">
        <v>11</v>
      </c>
      <c r="FP3220">
        <v>11</v>
      </c>
      <c r="FQ3220">
        <v>11</v>
      </c>
      <c r="FR3220">
        <v>12</v>
      </c>
      <c r="FS3220">
        <v>12</v>
      </c>
      <c r="FT3220">
        <v>13</v>
      </c>
      <c r="FU3220">
        <v>13</v>
      </c>
      <c r="FV3220">
        <v>16</v>
      </c>
      <c r="FW3220">
        <v>20</v>
      </c>
      <c r="FX3220">
        <v>22</v>
      </c>
      <c r="FY3220">
        <v>22</v>
      </c>
      <c r="FZ3220">
        <v>22</v>
      </c>
      <c r="GA3220">
        <v>23</v>
      </c>
      <c r="GB3220">
        <v>23</v>
      </c>
      <c r="GC3220">
        <v>23</v>
      </c>
      <c r="GD3220">
        <v>23</v>
      </c>
      <c r="GE3220">
        <v>23</v>
      </c>
      <c r="GF3220">
        <v>24</v>
      </c>
      <c r="GG3220">
        <v>24</v>
      </c>
      <c r="GH3220">
        <v>26</v>
      </c>
      <c r="GI3220">
        <v>26</v>
      </c>
      <c r="GJ3220">
        <v>28</v>
      </c>
      <c r="GK3220">
        <v>29</v>
      </c>
      <c r="GL3220">
        <v>29</v>
      </c>
      <c r="GM3220">
        <v>29</v>
      </c>
      <c r="GN3220">
        <v>29</v>
      </c>
      <c r="GO3220">
        <v>31</v>
      </c>
      <c r="GP3220">
        <v>31</v>
      </c>
      <c r="GQ3220">
        <v>31</v>
      </c>
      <c r="GR3220">
        <v>32</v>
      </c>
    </row>
    <row r="3221" spans="2:200" x14ac:dyDescent="0.55000000000000004">
      <c r="B3221" t="s">
        <v>583</v>
      </c>
      <c r="C3221">
        <v>36.705866669999999</v>
      </c>
      <c r="D3221">
        <v>-83.126065150000002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2</v>
      </c>
      <c r="BM3221">
        <v>2</v>
      </c>
      <c r="BN3221">
        <v>2</v>
      </c>
      <c r="BO3221">
        <v>2</v>
      </c>
      <c r="BP3221">
        <v>2</v>
      </c>
      <c r="BQ3221">
        <v>2</v>
      </c>
      <c r="BR3221">
        <v>2</v>
      </c>
      <c r="BS3221">
        <v>2</v>
      </c>
      <c r="BT3221">
        <v>2</v>
      </c>
      <c r="BU3221">
        <v>2</v>
      </c>
      <c r="BV3221">
        <v>2</v>
      </c>
      <c r="BW3221">
        <v>2</v>
      </c>
      <c r="BX3221">
        <v>2</v>
      </c>
      <c r="BY3221">
        <v>2</v>
      </c>
      <c r="BZ3221">
        <v>2</v>
      </c>
      <c r="CA3221">
        <v>2</v>
      </c>
      <c r="CB3221">
        <v>2</v>
      </c>
      <c r="CC3221">
        <v>2</v>
      </c>
      <c r="CD3221">
        <v>3</v>
      </c>
      <c r="CE3221">
        <v>3</v>
      </c>
      <c r="CF3221">
        <v>3</v>
      </c>
      <c r="CG3221">
        <v>6</v>
      </c>
      <c r="CH3221">
        <v>6</v>
      </c>
      <c r="CI3221">
        <v>7</v>
      </c>
      <c r="CJ3221">
        <v>7</v>
      </c>
      <c r="CK3221">
        <v>6</v>
      </c>
      <c r="CL3221">
        <v>6</v>
      </c>
      <c r="CM3221">
        <v>7</v>
      </c>
      <c r="CN3221">
        <v>7</v>
      </c>
      <c r="CO3221">
        <v>7</v>
      </c>
      <c r="CP3221">
        <v>7</v>
      </c>
      <c r="CQ3221">
        <v>7</v>
      </c>
      <c r="CR3221">
        <v>7</v>
      </c>
      <c r="CS3221">
        <v>7</v>
      </c>
      <c r="CT3221">
        <v>8</v>
      </c>
      <c r="CU3221">
        <v>8</v>
      </c>
      <c r="CV3221">
        <v>8</v>
      </c>
      <c r="CW3221">
        <v>8</v>
      </c>
      <c r="CX3221">
        <v>9</v>
      </c>
      <c r="CY3221">
        <v>9</v>
      </c>
      <c r="CZ3221">
        <v>9</v>
      </c>
      <c r="DA3221">
        <v>10</v>
      </c>
      <c r="DB3221">
        <v>10</v>
      </c>
      <c r="DC3221">
        <v>10</v>
      </c>
      <c r="DD3221">
        <v>10</v>
      </c>
      <c r="DE3221">
        <v>10</v>
      </c>
      <c r="DF3221">
        <v>10</v>
      </c>
      <c r="DG3221">
        <v>10</v>
      </c>
      <c r="DH3221">
        <v>10</v>
      </c>
      <c r="DI3221">
        <v>10</v>
      </c>
      <c r="DJ3221">
        <v>10</v>
      </c>
      <c r="DK3221">
        <v>10</v>
      </c>
      <c r="DL3221">
        <v>10</v>
      </c>
      <c r="DM3221">
        <v>10</v>
      </c>
      <c r="DN3221">
        <v>10</v>
      </c>
      <c r="DO3221">
        <v>10</v>
      </c>
      <c r="DP3221">
        <v>10</v>
      </c>
      <c r="DQ3221">
        <v>10</v>
      </c>
      <c r="DR3221">
        <v>10</v>
      </c>
      <c r="DS3221">
        <v>10</v>
      </c>
      <c r="DT3221">
        <v>10</v>
      </c>
      <c r="DU3221">
        <v>10</v>
      </c>
      <c r="DV3221">
        <v>9</v>
      </c>
      <c r="DW3221">
        <v>9</v>
      </c>
      <c r="DX3221">
        <v>9</v>
      </c>
      <c r="DY3221">
        <v>9</v>
      </c>
      <c r="DZ3221">
        <v>9</v>
      </c>
      <c r="EA3221">
        <v>9</v>
      </c>
      <c r="EB3221">
        <v>9</v>
      </c>
      <c r="EC3221">
        <v>9</v>
      </c>
      <c r="ED3221">
        <v>9</v>
      </c>
      <c r="EE3221">
        <v>9</v>
      </c>
      <c r="EF3221">
        <v>9</v>
      </c>
      <c r="EG3221">
        <v>9</v>
      </c>
      <c r="EH3221">
        <v>9</v>
      </c>
      <c r="EI3221">
        <v>9</v>
      </c>
      <c r="EJ3221">
        <v>9</v>
      </c>
      <c r="EK3221">
        <v>9</v>
      </c>
      <c r="EL3221">
        <v>10</v>
      </c>
      <c r="EM3221">
        <v>10</v>
      </c>
      <c r="EN3221">
        <v>9</v>
      </c>
      <c r="EO3221">
        <v>9</v>
      </c>
      <c r="EP3221">
        <v>9</v>
      </c>
      <c r="EQ3221">
        <v>9</v>
      </c>
      <c r="ER3221">
        <v>9</v>
      </c>
      <c r="ES3221">
        <v>9</v>
      </c>
      <c r="ET3221">
        <v>9</v>
      </c>
      <c r="EU3221">
        <v>9</v>
      </c>
      <c r="EV3221">
        <v>9</v>
      </c>
      <c r="EW3221">
        <v>9</v>
      </c>
      <c r="EX3221">
        <v>9</v>
      </c>
      <c r="EY3221">
        <v>9</v>
      </c>
      <c r="EZ3221">
        <v>9</v>
      </c>
      <c r="FA3221">
        <v>9</v>
      </c>
      <c r="FB3221">
        <v>9</v>
      </c>
      <c r="FC3221">
        <v>9</v>
      </c>
      <c r="FD3221">
        <v>9</v>
      </c>
      <c r="FE3221">
        <v>9</v>
      </c>
      <c r="FF3221">
        <v>9</v>
      </c>
      <c r="FG3221">
        <v>9</v>
      </c>
      <c r="FH3221">
        <v>9</v>
      </c>
      <c r="FI3221">
        <v>11</v>
      </c>
      <c r="FJ3221">
        <v>11</v>
      </c>
      <c r="FK3221">
        <v>12</v>
      </c>
      <c r="FL3221">
        <v>12</v>
      </c>
      <c r="FM3221">
        <v>12</v>
      </c>
      <c r="FN3221">
        <v>15</v>
      </c>
      <c r="FO3221">
        <v>16</v>
      </c>
      <c r="FP3221">
        <v>16</v>
      </c>
      <c r="FQ3221">
        <v>15</v>
      </c>
      <c r="FR3221">
        <v>15</v>
      </c>
      <c r="FS3221">
        <v>17</v>
      </c>
      <c r="FT3221">
        <v>17</v>
      </c>
      <c r="FU3221">
        <v>19</v>
      </c>
      <c r="FV3221">
        <v>20</v>
      </c>
      <c r="FW3221">
        <v>22</v>
      </c>
      <c r="FX3221">
        <v>26</v>
      </c>
      <c r="FY3221">
        <v>26</v>
      </c>
      <c r="FZ3221">
        <v>27</v>
      </c>
      <c r="GA3221">
        <v>32</v>
      </c>
      <c r="GB3221">
        <v>32</v>
      </c>
      <c r="GC3221">
        <v>35</v>
      </c>
      <c r="GD3221">
        <v>44</v>
      </c>
      <c r="GE3221">
        <v>52</v>
      </c>
      <c r="GF3221">
        <v>58</v>
      </c>
      <c r="GG3221">
        <v>61</v>
      </c>
      <c r="GH3221">
        <v>66</v>
      </c>
      <c r="GI3221">
        <v>74</v>
      </c>
      <c r="GJ3221">
        <v>78</v>
      </c>
      <c r="GK3221">
        <v>80</v>
      </c>
      <c r="GL3221">
        <v>83</v>
      </c>
      <c r="GM3221">
        <v>86</v>
      </c>
      <c r="GN3221">
        <v>91</v>
      </c>
      <c r="GO3221">
        <v>95</v>
      </c>
      <c r="GP3221">
        <v>95</v>
      </c>
      <c r="GQ3221">
        <v>100</v>
      </c>
      <c r="GR3221">
        <v>101</v>
      </c>
    </row>
    <row r="3222" spans="2:200" x14ac:dyDescent="0.55000000000000004">
      <c r="B3222" t="s">
        <v>583</v>
      </c>
      <c r="C3222">
        <v>39.089900829999998</v>
      </c>
      <c r="D3222">
        <v>-77.634818769999995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1</v>
      </c>
      <c r="BB3222">
        <v>1</v>
      </c>
      <c r="BC3222">
        <v>2</v>
      </c>
      <c r="BD3222">
        <v>3</v>
      </c>
      <c r="BE3222">
        <v>5</v>
      </c>
      <c r="BF3222">
        <v>5</v>
      </c>
      <c r="BG3222">
        <v>5</v>
      </c>
      <c r="BH3222">
        <v>5</v>
      </c>
      <c r="BI3222">
        <v>5</v>
      </c>
      <c r="BJ3222">
        <v>5</v>
      </c>
      <c r="BK3222">
        <v>9</v>
      </c>
      <c r="BL3222">
        <v>14</v>
      </c>
      <c r="BM3222">
        <v>15</v>
      </c>
      <c r="BN3222">
        <v>15</v>
      </c>
      <c r="BO3222">
        <v>18</v>
      </c>
      <c r="BP3222">
        <v>20</v>
      </c>
      <c r="BQ3222">
        <v>28</v>
      </c>
      <c r="BR3222">
        <v>43</v>
      </c>
      <c r="BS3222">
        <v>54</v>
      </c>
      <c r="BT3222">
        <v>61</v>
      </c>
      <c r="BU3222">
        <v>61</v>
      </c>
      <c r="BV3222">
        <v>87</v>
      </c>
      <c r="BW3222">
        <v>105</v>
      </c>
      <c r="BX3222">
        <v>121</v>
      </c>
      <c r="BY3222">
        <v>130</v>
      </c>
      <c r="BZ3222">
        <v>150</v>
      </c>
      <c r="CA3222">
        <v>167</v>
      </c>
      <c r="CB3222">
        <v>188</v>
      </c>
      <c r="CC3222">
        <v>209</v>
      </c>
      <c r="CD3222">
        <v>238</v>
      </c>
      <c r="CE3222">
        <v>258</v>
      </c>
      <c r="CF3222">
        <v>274</v>
      </c>
      <c r="CG3222">
        <v>296</v>
      </c>
      <c r="CH3222">
        <v>309</v>
      </c>
      <c r="CI3222">
        <v>324</v>
      </c>
      <c r="CJ3222">
        <v>344</v>
      </c>
      <c r="CK3222">
        <v>367</v>
      </c>
      <c r="CL3222">
        <v>378</v>
      </c>
      <c r="CM3222">
        <v>385</v>
      </c>
      <c r="CN3222">
        <v>413</v>
      </c>
      <c r="CO3222">
        <v>425</v>
      </c>
      <c r="CP3222">
        <v>446</v>
      </c>
      <c r="CQ3222">
        <v>468</v>
      </c>
      <c r="CR3222">
        <v>475</v>
      </c>
      <c r="CS3222">
        <v>498</v>
      </c>
      <c r="CT3222">
        <v>529</v>
      </c>
      <c r="CU3222">
        <v>564</v>
      </c>
      <c r="CV3222">
        <v>596</v>
      </c>
      <c r="CW3222">
        <v>628</v>
      </c>
      <c r="CX3222">
        <v>688</v>
      </c>
      <c r="CY3222">
        <v>727</v>
      </c>
      <c r="CZ3222">
        <v>746</v>
      </c>
      <c r="DA3222">
        <v>832</v>
      </c>
      <c r="DB3222">
        <v>881</v>
      </c>
      <c r="DC3222">
        <v>931</v>
      </c>
      <c r="DD3222">
        <v>961</v>
      </c>
      <c r="DE3222">
        <v>998</v>
      </c>
      <c r="DF3222">
        <v>1025</v>
      </c>
      <c r="DG3222">
        <v>1043</v>
      </c>
      <c r="DH3222">
        <v>1070</v>
      </c>
      <c r="DI3222">
        <v>1127</v>
      </c>
      <c r="DJ3222">
        <v>1159</v>
      </c>
      <c r="DK3222">
        <v>1195</v>
      </c>
      <c r="DL3222">
        <v>1210</v>
      </c>
      <c r="DM3222">
        <v>1283</v>
      </c>
      <c r="DN3222">
        <v>1339</v>
      </c>
      <c r="DO3222">
        <v>1374</v>
      </c>
      <c r="DP3222">
        <v>1430</v>
      </c>
      <c r="DQ3222">
        <v>1446</v>
      </c>
      <c r="DR3222">
        <v>1486</v>
      </c>
      <c r="DS3222">
        <v>1527</v>
      </c>
      <c r="DT3222">
        <v>1579</v>
      </c>
      <c r="DU3222">
        <v>1700</v>
      </c>
      <c r="DV3222">
        <v>1807</v>
      </c>
      <c r="DW3222">
        <v>1831</v>
      </c>
      <c r="DX3222">
        <v>1821</v>
      </c>
      <c r="DY3222">
        <v>2047</v>
      </c>
      <c r="DZ3222">
        <v>2186</v>
      </c>
      <c r="EA3222">
        <v>2274</v>
      </c>
      <c r="EB3222">
        <v>2318</v>
      </c>
      <c r="EC3222">
        <v>2429</v>
      </c>
      <c r="ED3222">
        <v>2529</v>
      </c>
      <c r="EE3222">
        <v>2575</v>
      </c>
      <c r="EF3222">
        <v>2611</v>
      </c>
      <c r="EG3222">
        <v>2636</v>
      </c>
      <c r="EH3222">
        <v>2659</v>
      </c>
      <c r="EI3222">
        <v>2794</v>
      </c>
      <c r="EJ3222">
        <v>2837</v>
      </c>
      <c r="EK3222">
        <v>2939</v>
      </c>
      <c r="EL3222">
        <v>3094</v>
      </c>
      <c r="EM3222">
        <v>3147</v>
      </c>
      <c r="EN3222">
        <v>3174</v>
      </c>
      <c r="EO3222">
        <v>3180</v>
      </c>
      <c r="EP3222">
        <v>3229</v>
      </c>
      <c r="EQ3222">
        <v>3280</v>
      </c>
      <c r="ER3222">
        <v>3321</v>
      </c>
      <c r="ES3222">
        <v>3384</v>
      </c>
      <c r="ET3222">
        <v>3404</v>
      </c>
      <c r="EU3222">
        <v>3439</v>
      </c>
      <c r="EV3222">
        <v>3458</v>
      </c>
      <c r="EW3222">
        <v>3499</v>
      </c>
      <c r="EX3222">
        <v>3504</v>
      </c>
      <c r="EY3222">
        <v>3543</v>
      </c>
      <c r="EZ3222">
        <v>3585</v>
      </c>
      <c r="FA3222">
        <v>3612</v>
      </c>
      <c r="FB3222">
        <v>3632</v>
      </c>
      <c r="FC3222">
        <v>3683</v>
      </c>
      <c r="FD3222">
        <v>3739</v>
      </c>
      <c r="FE3222">
        <v>3806</v>
      </c>
      <c r="FF3222">
        <v>3890</v>
      </c>
      <c r="FG3222">
        <v>3932</v>
      </c>
      <c r="FH3222">
        <v>3968</v>
      </c>
      <c r="FI3222">
        <v>4000</v>
      </c>
      <c r="FJ3222">
        <v>4047</v>
      </c>
      <c r="FK3222">
        <v>4083</v>
      </c>
      <c r="FL3222">
        <v>4113</v>
      </c>
      <c r="FM3222">
        <v>4175</v>
      </c>
      <c r="FN3222">
        <v>4207</v>
      </c>
      <c r="FO3222">
        <v>4216</v>
      </c>
      <c r="FP3222">
        <v>4252</v>
      </c>
      <c r="FQ3222">
        <v>4282</v>
      </c>
      <c r="FR3222">
        <v>4319</v>
      </c>
      <c r="FS3222">
        <v>4349</v>
      </c>
      <c r="FT3222">
        <v>4373</v>
      </c>
      <c r="FU3222">
        <v>4407</v>
      </c>
      <c r="FV3222">
        <v>4431</v>
      </c>
      <c r="FW3222">
        <v>4458</v>
      </c>
      <c r="FX3222">
        <v>4519</v>
      </c>
      <c r="FY3222">
        <v>4557</v>
      </c>
      <c r="FZ3222">
        <v>4576</v>
      </c>
      <c r="GA3222">
        <v>4596</v>
      </c>
      <c r="GB3222">
        <v>4647</v>
      </c>
      <c r="GC3222">
        <v>4670</v>
      </c>
      <c r="GD3222">
        <v>4695</v>
      </c>
      <c r="GE3222">
        <v>4738</v>
      </c>
      <c r="GF3222">
        <v>4758</v>
      </c>
      <c r="GG3222">
        <v>4769</v>
      </c>
      <c r="GH3222">
        <v>4796</v>
      </c>
      <c r="GI3222">
        <v>4820</v>
      </c>
      <c r="GJ3222">
        <v>4914</v>
      </c>
      <c r="GK3222">
        <v>4939</v>
      </c>
      <c r="GL3222">
        <v>4965</v>
      </c>
      <c r="GM3222">
        <v>4985</v>
      </c>
      <c r="GN3222">
        <v>4995</v>
      </c>
      <c r="GO3222">
        <v>5014</v>
      </c>
      <c r="GP3222">
        <v>5034</v>
      </c>
      <c r="GQ3222">
        <v>5059</v>
      </c>
      <c r="GR3222">
        <v>5093</v>
      </c>
    </row>
    <row r="3223" spans="2:200" x14ac:dyDescent="0.55000000000000004">
      <c r="B3223" t="s">
        <v>583</v>
      </c>
      <c r="C3223">
        <v>37.978502560000003</v>
      </c>
      <c r="D3223">
        <v>-77.96274807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1</v>
      </c>
      <c r="BN3223">
        <v>2</v>
      </c>
      <c r="BO3223">
        <v>2</v>
      </c>
      <c r="BP3223">
        <v>3</v>
      </c>
      <c r="BQ3223">
        <v>4</v>
      </c>
      <c r="BR3223">
        <v>5</v>
      </c>
      <c r="BS3223">
        <v>6</v>
      </c>
      <c r="BT3223">
        <v>6</v>
      </c>
      <c r="BU3223">
        <v>8</v>
      </c>
      <c r="BV3223">
        <v>9</v>
      </c>
      <c r="BW3223">
        <v>12</v>
      </c>
      <c r="BX3223">
        <v>12</v>
      </c>
      <c r="BY3223">
        <v>12</v>
      </c>
      <c r="BZ3223">
        <v>13</v>
      </c>
      <c r="CA3223">
        <v>14</v>
      </c>
      <c r="CB3223">
        <v>14</v>
      </c>
      <c r="CC3223">
        <v>14</v>
      </c>
      <c r="CD3223">
        <v>16</v>
      </c>
      <c r="CE3223">
        <v>17</v>
      </c>
      <c r="CF3223">
        <v>20</v>
      </c>
      <c r="CG3223">
        <v>25</v>
      </c>
      <c r="CH3223">
        <v>25</v>
      </c>
      <c r="CI3223">
        <v>27</v>
      </c>
      <c r="CJ3223">
        <v>27</v>
      </c>
      <c r="CK3223">
        <v>29</v>
      </c>
      <c r="CL3223">
        <v>30</v>
      </c>
      <c r="CM3223">
        <v>33</v>
      </c>
      <c r="CN3223">
        <v>33</v>
      </c>
      <c r="CO3223">
        <v>33</v>
      </c>
      <c r="CP3223">
        <v>33</v>
      </c>
      <c r="CQ3223">
        <v>35</v>
      </c>
      <c r="CR3223">
        <v>37</v>
      </c>
      <c r="CS3223">
        <v>38</v>
      </c>
      <c r="CT3223">
        <v>38</v>
      </c>
      <c r="CU3223">
        <v>39</v>
      </c>
      <c r="CV3223">
        <v>40</v>
      </c>
      <c r="CW3223">
        <v>41</v>
      </c>
      <c r="CX3223">
        <v>41</v>
      </c>
      <c r="CY3223">
        <v>41</v>
      </c>
      <c r="CZ3223">
        <v>43</v>
      </c>
      <c r="DA3223">
        <v>45</v>
      </c>
      <c r="DB3223">
        <v>46</v>
      </c>
      <c r="DC3223">
        <v>46</v>
      </c>
      <c r="DD3223">
        <v>49</v>
      </c>
      <c r="DE3223">
        <v>50</v>
      </c>
      <c r="DF3223">
        <v>50</v>
      </c>
      <c r="DG3223">
        <v>51</v>
      </c>
      <c r="DH3223">
        <v>53</v>
      </c>
      <c r="DI3223">
        <v>55</v>
      </c>
      <c r="DJ3223">
        <v>55</v>
      </c>
      <c r="DK3223">
        <v>56</v>
      </c>
      <c r="DL3223">
        <v>56</v>
      </c>
      <c r="DM3223">
        <v>59</v>
      </c>
      <c r="DN3223">
        <v>59</v>
      </c>
      <c r="DO3223">
        <v>59</v>
      </c>
      <c r="DP3223">
        <v>59</v>
      </c>
      <c r="DQ3223">
        <v>59</v>
      </c>
      <c r="DR3223">
        <v>60</v>
      </c>
      <c r="DS3223">
        <v>60</v>
      </c>
      <c r="DT3223">
        <v>61</v>
      </c>
      <c r="DU3223">
        <v>64</v>
      </c>
      <c r="DV3223">
        <v>67</v>
      </c>
      <c r="DW3223">
        <v>67</v>
      </c>
      <c r="DX3223">
        <v>69</v>
      </c>
      <c r="DY3223">
        <v>69</v>
      </c>
      <c r="DZ3223">
        <v>73</v>
      </c>
      <c r="EA3223">
        <v>75</v>
      </c>
      <c r="EB3223">
        <v>76</v>
      </c>
      <c r="EC3223">
        <v>76</v>
      </c>
      <c r="ED3223">
        <v>78</v>
      </c>
      <c r="EE3223">
        <v>79</v>
      </c>
      <c r="EF3223">
        <v>79</v>
      </c>
      <c r="EG3223">
        <v>81</v>
      </c>
      <c r="EH3223">
        <v>81</v>
      </c>
      <c r="EI3223">
        <v>84</v>
      </c>
      <c r="EJ3223">
        <v>85</v>
      </c>
      <c r="EK3223">
        <v>92</v>
      </c>
      <c r="EL3223">
        <v>92</v>
      </c>
      <c r="EM3223">
        <v>94</v>
      </c>
      <c r="EN3223">
        <v>94</v>
      </c>
      <c r="EO3223">
        <v>94</v>
      </c>
      <c r="EP3223">
        <v>95</v>
      </c>
      <c r="EQ3223">
        <v>98</v>
      </c>
      <c r="ER3223">
        <v>98</v>
      </c>
      <c r="ES3223">
        <v>98</v>
      </c>
      <c r="ET3223">
        <v>99</v>
      </c>
      <c r="EU3223">
        <v>99</v>
      </c>
      <c r="EV3223">
        <v>101</v>
      </c>
      <c r="EW3223">
        <v>102</v>
      </c>
      <c r="EX3223">
        <v>102</v>
      </c>
      <c r="EY3223">
        <v>108</v>
      </c>
      <c r="EZ3223">
        <v>109</v>
      </c>
      <c r="FA3223">
        <v>109</v>
      </c>
      <c r="FB3223">
        <v>110</v>
      </c>
      <c r="FC3223">
        <v>111</v>
      </c>
      <c r="FD3223">
        <v>112</v>
      </c>
      <c r="FE3223">
        <v>114</v>
      </c>
      <c r="FF3223">
        <v>117</v>
      </c>
      <c r="FG3223">
        <v>118</v>
      </c>
      <c r="FH3223">
        <v>118</v>
      </c>
      <c r="FI3223">
        <v>118</v>
      </c>
      <c r="FJ3223">
        <v>119</v>
      </c>
      <c r="FK3223">
        <v>119</v>
      </c>
      <c r="FL3223">
        <v>119</v>
      </c>
      <c r="FM3223">
        <v>127</v>
      </c>
      <c r="FN3223">
        <v>130</v>
      </c>
      <c r="FO3223">
        <v>131</v>
      </c>
      <c r="FP3223">
        <v>132</v>
      </c>
      <c r="FQ3223">
        <v>133</v>
      </c>
      <c r="FR3223">
        <v>134</v>
      </c>
      <c r="FS3223">
        <v>134</v>
      </c>
      <c r="FT3223">
        <v>135</v>
      </c>
      <c r="FU3223">
        <v>137</v>
      </c>
      <c r="FV3223">
        <v>138</v>
      </c>
      <c r="FW3223">
        <v>138</v>
      </c>
      <c r="FX3223">
        <v>143</v>
      </c>
      <c r="FY3223">
        <v>143</v>
      </c>
      <c r="FZ3223">
        <v>147</v>
      </c>
      <c r="GA3223">
        <v>149</v>
      </c>
      <c r="GB3223">
        <v>151</v>
      </c>
      <c r="GC3223">
        <v>155</v>
      </c>
      <c r="GD3223">
        <v>155</v>
      </c>
      <c r="GE3223">
        <v>155</v>
      </c>
      <c r="GF3223">
        <v>157</v>
      </c>
      <c r="GG3223">
        <v>158</v>
      </c>
      <c r="GH3223">
        <v>160</v>
      </c>
      <c r="GI3223">
        <v>160</v>
      </c>
      <c r="GJ3223">
        <v>165</v>
      </c>
      <c r="GK3223">
        <v>165</v>
      </c>
      <c r="GL3223">
        <v>165</v>
      </c>
      <c r="GM3223">
        <v>165</v>
      </c>
      <c r="GN3223">
        <v>165</v>
      </c>
      <c r="GO3223">
        <v>166</v>
      </c>
      <c r="GP3223">
        <v>166</v>
      </c>
      <c r="GQ3223">
        <v>167</v>
      </c>
      <c r="GR3223">
        <v>170</v>
      </c>
    </row>
    <row r="3224" spans="2:200" x14ac:dyDescent="0.55000000000000004">
      <c r="B3224" t="s">
        <v>583</v>
      </c>
      <c r="C3224">
        <v>36.946185280000002</v>
      </c>
      <c r="D3224">
        <v>-78.241333190000006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2</v>
      </c>
      <c r="CD3224">
        <v>2</v>
      </c>
      <c r="CE3224">
        <v>2</v>
      </c>
      <c r="CF3224">
        <v>2</v>
      </c>
      <c r="CG3224">
        <v>3</v>
      </c>
      <c r="CH3224">
        <v>3</v>
      </c>
      <c r="CI3224">
        <v>4</v>
      </c>
      <c r="CJ3224">
        <v>4</v>
      </c>
      <c r="CK3224">
        <v>3</v>
      </c>
      <c r="CL3224">
        <v>3</v>
      </c>
      <c r="CM3224">
        <v>3</v>
      </c>
      <c r="CN3224">
        <v>3</v>
      </c>
      <c r="CO3224">
        <v>3</v>
      </c>
      <c r="CP3224">
        <v>3</v>
      </c>
      <c r="CQ3224">
        <v>3</v>
      </c>
      <c r="CR3224">
        <v>3</v>
      </c>
      <c r="CS3224">
        <v>3</v>
      </c>
      <c r="CT3224">
        <v>3</v>
      </c>
      <c r="CU3224">
        <v>4</v>
      </c>
      <c r="CV3224">
        <v>4</v>
      </c>
      <c r="CW3224">
        <v>4</v>
      </c>
      <c r="CX3224">
        <v>4</v>
      </c>
      <c r="CY3224">
        <v>4</v>
      </c>
      <c r="CZ3224">
        <v>4</v>
      </c>
      <c r="DA3224">
        <v>4</v>
      </c>
      <c r="DB3224">
        <v>4</v>
      </c>
      <c r="DC3224">
        <v>4</v>
      </c>
      <c r="DD3224">
        <v>4</v>
      </c>
      <c r="DE3224">
        <v>4</v>
      </c>
      <c r="DF3224">
        <v>4</v>
      </c>
      <c r="DG3224">
        <v>4</v>
      </c>
      <c r="DH3224">
        <v>5</v>
      </c>
      <c r="DI3224">
        <v>6</v>
      </c>
      <c r="DJ3224">
        <v>6</v>
      </c>
      <c r="DK3224">
        <v>6</v>
      </c>
      <c r="DL3224">
        <v>6</v>
      </c>
      <c r="DM3224">
        <v>6</v>
      </c>
      <c r="DN3224">
        <v>6</v>
      </c>
      <c r="DO3224">
        <v>7</v>
      </c>
      <c r="DP3224">
        <v>7</v>
      </c>
      <c r="DQ3224">
        <v>7</v>
      </c>
      <c r="DR3224">
        <v>7</v>
      </c>
      <c r="DS3224">
        <v>7</v>
      </c>
      <c r="DT3224">
        <v>7</v>
      </c>
      <c r="DU3224">
        <v>7</v>
      </c>
      <c r="DV3224">
        <v>7</v>
      </c>
      <c r="DW3224">
        <v>7</v>
      </c>
      <c r="DX3224">
        <v>8</v>
      </c>
      <c r="DY3224">
        <v>8</v>
      </c>
      <c r="DZ3224">
        <v>10</v>
      </c>
      <c r="EA3224">
        <v>10</v>
      </c>
      <c r="EB3224">
        <v>11</v>
      </c>
      <c r="EC3224">
        <v>12</v>
      </c>
      <c r="ED3224">
        <v>13</v>
      </c>
      <c r="EE3224">
        <v>13</v>
      </c>
      <c r="EF3224">
        <v>13</v>
      </c>
      <c r="EG3224">
        <v>15</v>
      </c>
      <c r="EH3224">
        <v>15</v>
      </c>
      <c r="EI3224">
        <v>16</v>
      </c>
      <c r="EJ3224">
        <v>17</v>
      </c>
      <c r="EK3224">
        <v>17</v>
      </c>
      <c r="EL3224">
        <v>17</v>
      </c>
      <c r="EM3224">
        <v>17</v>
      </c>
      <c r="EN3224">
        <v>18</v>
      </c>
      <c r="EO3224">
        <v>18</v>
      </c>
      <c r="EP3224">
        <v>18</v>
      </c>
      <c r="EQ3224">
        <v>19</v>
      </c>
      <c r="ER3224">
        <v>20</v>
      </c>
      <c r="ES3224">
        <v>21</v>
      </c>
      <c r="ET3224">
        <v>21</v>
      </c>
      <c r="EU3224">
        <v>21</v>
      </c>
      <c r="EV3224">
        <v>21</v>
      </c>
      <c r="EW3224">
        <v>21</v>
      </c>
      <c r="EX3224">
        <v>21</v>
      </c>
      <c r="EY3224">
        <v>21</v>
      </c>
      <c r="EZ3224">
        <v>22</v>
      </c>
      <c r="FA3224">
        <v>28</v>
      </c>
      <c r="FB3224">
        <v>28</v>
      </c>
      <c r="FC3224">
        <v>30</v>
      </c>
      <c r="FD3224">
        <v>30</v>
      </c>
      <c r="FE3224">
        <v>29</v>
      </c>
      <c r="FF3224">
        <v>30</v>
      </c>
      <c r="FG3224">
        <v>30</v>
      </c>
      <c r="FH3224">
        <v>31</v>
      </c>
      <c r="FI3224">
        <v>31</v>
      </c>
      <c r="FJ3224">
        <v>34</v>
      </c>
      <c r="FK3224">
        <v>36</v>
      </c>
      <c r="FL3224">
        <v>37</v>
      </c>
      <c r="FM3224">
        <v>37</v>
      </c>
      <c r="FN3224">
        <v>37</v>
      </c>
      <c r="FO3224">
        <v>39</v>
      </c>
      <c r="FP3224">
        <v>39</v>
      </c>
      <c r="FQ3224">
        <v>39</v>
      </c>
      <c r="FR3224">
        <v>39</v>
      </c>
      <c r="FS3224">
        <v>40</v>
      </c>
      <c r="FT3224">
        <v>40</v>
      </c>
      <c r="FU3224">
        <v>41</v>
      </c>
      <c r="FV3224">
        <v>41</v>
      </c>
      <c r="FW3224">
        <v>42</v>
      </c>
      <c r="FX3224">
        <v>42</v>
      </c>
      <c r="FY3224">
        <v>43</v>
      </c>
      <c r="FZ3224">
        <v>42</v>
      </c>
      <c r="GA3224">
        <v>42</v>
      </c>
      <c r="GB3224">
        <v>42</v>
      </c>
      <c r="GC3224">
        <v>43</v>
      </c>
      <c r="GD3224">
        <v>44</v>
      </c>
      <c r="GE3224">
        <v>44</v>
      </c>
      <c r="GF3224">
        <v>45</v>
      </c>
      <c r="GG3224">
        <v>45</v>
      </c>
      <c r="GH3224">
        <v>46</v>
      </c>
      <c r="GI3224">
        <v>46</v>
      </c>
      <c r="GJ3224">
        <v>46</v>
      </c>
      <c r="GK3224">
        <v>52</v>
      </c>
      <c r="GL3224">
        <v>53</v>
      </c>
      <c r="GM3224">
        <v>54</v>
      </c>
      <c r="GN3224">
        <v>55</v>
      </c>
      <c r="GO3224">
        <v>55</v>
      </c>
      <c r="GP3224">
        <v>55</v>
      </c>
      <c r="GQ3224">
        <v>55</v>
      </c>
      <c r="GR3224">
        <v>59</v>
      </c>
    </row>
    <row r="3225" spans="2:200" x14ac:dyDescent="0.55000000000000004">
      <c r="B3225" t="s">
        <v>583</v>
      </c>
      <c r="C3225">
        <v>38.415312219999997</v>
      </c>
      <c r="D3225">
        <v>-78.2822033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1</v>
      </c>
      <c r="BP3225">
        <v>1</v>
      </c>
      <c r="BQ3225">
        <v>1</v>
      </c>
      <c r="BR3225">
        <v>2</v>
      </c>
      <c r="BS3225">
        <v>3</v>
      </c>
      <c r="BT3225">
        <v>3</v>
      </c>
      <c r="BU3225">
        <v>3</v>
      </c>
      <c r="BV3225">
        <v>3</v>
      </c>
      <c r="BW3225">
        <v>3</v>
      </c>
      <c r="BX3225">
        <v>3</v>
      </c>
      <c r="BY3225">
        <v>2</v>
      </c>
      <c r="BZ3225">
        <v>2</v>
      </c>
      <c r="CA3225">
        <v>3</v>
      </c>
      <c r="CB3225">
        <v>4</v>
      </c>
      <c r="CC3225">
        <v>4</v>
      </c>
      <c r="CD3225">
        <v>5</v>
      </c>
      <c r="CE3225">
        <v>5</v>
      </c>
      <c r="CF3225">
        <v>5</v>
      </c>
      <c r="CG3225">
        <v>6</v>
      </c>
      <c r="CH3225">
        <v>6</v>
      </c>
      <c r="CI3225">
        <v>6</v>
      </c>
      <c r="CJ3225">
        <v>7</v>
      </c>
      <c r="CK3225">
        <v>8</v>
      </c>
      <c r="CL3225">
        <v>8</v>
      </c>
      <c r="CM3225">
        <v>8</v>
      </c>
      <c r="CN3225">
        <v>8</v>
      </c>
      <c r="CO3225">
        <v>8</v>
      </c>
      <c r="CP3225">
        <v>8</v>
      </c>
      <c r="CQ3225">
        <v>12</v>
      </c>
      <c r="CR3225">
        <v>12</v>
      </c>
      <c r="CS3225">
        <v>14</v>
      </c>
      <c r="CT3225">
        <v>14</v>
      </c>
      <c r="CU3225">
        <v>14</v>
      </c>
      <c r="CV3225">
        <v>14</v>
      </c>
      <c r="CW3225">
        <v>14</v>
      </c>
      <c r="CX3225">
        <v>14</v>
      </c>
      <c r="CY3225">
        <v>14</v>
      </c>
      <c r="CZ3225">
        <v>14</v>
      </c>
      <c r="DA3225">
        <v>14</v>
      </c>
      <c r="DB3225">
        <v>15</v>
      </c>
      <c r="DC3225">
        <v>15</v>
      </c>
      <c r="DD3225">
        <v>16</v>
      </c>
      <c r="DE3225">
        <v>17</v>
      </c>
      <c r="DF3225">
        <v>18</v>
      </c>
      <c r="DG3225">
        <v>18</v>
      </c>
      <c r="DH3225">
        <v>20</v>
      </c>
      <c r="DI3225">
        <v>20</v>
      </c>
      <c r="DJ3225">
        <v>21</v>
      </c>
      <c r="DK3225">
        <v>21</v>
      </c>
      <c r="DL3225">
        <v>21</v>
      </c>
      <c r="DM3225">
        <v>22</v>
      </c>
      <c r="DN3225">
        <v>23</v>
      </c>
      <c r="DO3225">
        <v>23</v>
      </c>
      <c r="DP3225">
        <v>24</v>
      </c>
      <c r="DQ3225">
        <v>24</v>
      </c>
      <c r="DR3225">
        <v>24</v>
      </c>
      <c r="DS3225">
        <v>27</v>
      </c>
      <c r="DT3225">
        <v>27</v>
      </c>
      <c r="DU3225">
        <v>27</v>
      </c>
      <c r="DV3225">
        <v>27</v>
      </c>
      <c r="DW3225">
        <v>27</v>
      </c>
      <c r="DX3225">
        <v>32</v>
      </c>
      <c r="DY3225">
        <v>32</v>
      </c>
      <c r="DZ3225">
        <v>37</v>
      </c>
      <c r="EA3225">
        <v>38</v>
      </c>
      <c r="EB3225">
        <v>38</v>
      </c>
      <c r="EC3225">
        <v>39</v>
      </c>
      <c r="ED3225">
        <v>40</v>
      </c>
      <c r="EE3225">
        <v>41</v>
      </c>
      <c r="EF3225">
        <v>41</v>
      </c>
      <c r="EG3225">
        <v>41</v>
      </c>
      <c r="EH3225">
        <v>41</v>
      </c>
      <c r="EI3225">
        <v>41</v>
      </c>
      <c r="EJ3225">
        <v>41</v>
      </c>
      <c r="EK3225">
        <v>41</v>
      </c>
      <c r="EL3225">
        <v>41</v>
      </c>
      <c r="EM3225">
        <v>41</v>
      </c>
      <c r="EN3225">
        <v>41</v>
      </c>
      <c r="EO3225">
        <v>41</v>
      </c>
      <c r="EP3225">
        <v>41</v>
      </c>
      <c r="EQ3225">
        <v>42</v>
      </c>
      <c r="ER3225">
        <v>42</v>
      </c>
      <c r="ES3225">
        <v>42</v>
      </c>
      <c r="ET3225">
        <v>42</v>
      </c>
      <c r="EU3225">
        <v>42</v>
      </c>
      <c r="EV3225">
        <v>42</v>
      </c>
      <c r="EW3225">
        <v>42</v>
      </c>
      <c r="EX3225">
        <v>42</v>
      </c>
      <c r="EY3225">
        <v>42</v>
      </c>
      <c r="EZ3225">
        <v>43</v>
      </c>
      <c r="FA3225">
        <v>43</v>
      </c>
      <c r="FB3225">
        <v>43</v>
      </c>
      <c r="FC3225">
        <v>43</v>
      </c>
      <c r="FD3225">
        <v>43</v>
      </c>
      <c r="FE3225">
        <v>43</v>
      </c>
      <c r="FF3225">
        <v>43</v>
      </c>
      <c r="FG3225">
        <v>43</v>
      </c>
      <c r="FH3225">
        <v>43</v>
      </c>
      <c r="FI3225">
        <v>43</v>
      </c>
      <c r="FJ3225">
        <v>43</v>
      </c>
      <c r="FK3225">
        <v>43</v>
      </c>
      <c r="FL3225">
        <v>43</v>
      </c>
      <c r="FM3225">
        <v>43</v>
      </c>
      <c r="FN3225">
        <v>44</v>
      </c>
      <c r="FO3225">
        <v>45</v>
      </c>
      <c r="FP3225">
        <v>46</v>
      </c>
      <c r="FQ3225">
        <v>46</v>
      </c>
      <c r="FR3225">
        <v>46</v>
      </c>
      <c r="FS3225">
        <v>46</v>
      </c>
      <c r="FT3225">
        <v>47</v>
      </c>
      <c r="FU3225">
        <v>47</v>
      </c>
      <c r="FV3225">
        <v>48</v>
      </c>
      <c r="FW3225">
        <v>49</v>
      </c>
      <c r="FX3225">
        <v>48</v>
      </c>
      <c r="FY3225">
        <v>49</v>
      </c>
      <c r="FZ3225">
        <v>51</v>
      </c>
      <c r="GA3225">
        <v>52</v>
      </c>
      <c r="GB3225">
        <v>51</v>
      </c>
      <c r="GC3225">
        <v>51</v>
      </c>
      <c r="GD3225">
        <v>51</v>
      </c>
      <c r="GE3225">
        <v>52</v>
      </c>
      <c r="GF3225">
        <v>51</v>
      </c>
      <c r="GG3225">
        <v>51</v>
      </c>
      <c r="GH3225">
        <v>53</v>
      </c>
      <c r="GI3225">
        <v>53</v>
      </c>
      <c r="GJ3225">
        <v>56</v>
      </c>
      <c r="GK3225">
        <v>57</v>
      </c>
      <c r="GL3225">
        <v>58</v>
      </c>
      <c r="GM3225">
        <v>58</v>
      </c>
      <c r="GN3225">
        <v>60</v>
      </c>
      <c r="GO3225">
        <v>61</v>
      </c>
      <c r="GP3225">
        <v>61</v>
      </c>
      <c r="GQ3225">
        <v>62</v>
      </c>
      <c r="GR3225">
        <v>62</v>
      </c>
    </row>
    <row r="3226" spans="2:200" x14ac:dyDescent="0.55000000000000004">
      <c r="B3226" t="s">
        <v>583</v>
      </c>
      <c r="C3226">
        <v>37.44164146</v>
      </c>
      <c r="D3226">
        <v>-76.34098896000000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1</v>
      </c>
      <c r="BQ3226">
        <v>1</v>
      </c>
      <c r="BR3226">
        <v>1</v>
      </c>
      <c r="BS3226">
        <v>2</v>
      </c>
      <c r="BT3226">
        <v>4</v>
      </c>
      <c r="BU3226">
        <v>2</v>
      </c>
      <c r="BV3226">
        <v>2</v>
      </c>
      <c r="BW3226">
        <v>2</v>
      </c>
      <c r="BX3226">
        <v>2</v>
      </c>
      <c r="BY3226">
        <v>2</v>
      </c>
      <c r="BZ3226">
        <v>2</v>
      </c>
      <c r="CA3226">
        <v>2</v>
      </c>
      <c r="CB3226">
        <v>2</v>
      </c>
      <c r="CC3226">
        <v>2</v>
      </c>
      <c r="CD3226">
        <v>2</v>
      </c>
      <c r="CE3226">
        <v>2</v>
      </c>
      <c r="CF3226">
        <v>2</v>
      </c>
      <c r="CG3226">
        <v>2</v>
      </c>
      <c r="CH3226">
        <v>2</v>
      </c>
      <c r="CI3226">
        <v>3</v>
      </c>
      <c r="CJ3226">
        <v>3</v>
      </c>
      <c r="CK3226">
        <v>3</v>
      </c>
      <c r="CL3226">
        <v>3</v>
      </c>
      <c r="CM3226">
        <v>3</v>
      </c>
      <c r="CN3226">
        <v>3</v>
      </c>
      <c r="CO3226">
        <v>3</v>
      </c>
      <c r="CP3226">
        <v>3</v>
      </c>
      <c r="CQ3226">
        <v>3</v>
      </c>
      <c r="CR3226">
        <v>3</v>
      </c>
      <c r="CS3226">
        <v>3</v>
      </c>
      <c r="CT3226">
        <v>3</v>
      </c>
      <c r="CU3226">
        <v>4</v>
      </c>
      <c r="CV3226">
        <v>4</v>
      </c>
      <c r="CW3226">
        <v>4</v>
      </c>
      <c r="CX3226">
        <v>4</v>
      </c>
      <c r="CY3226">
        <v>4</v>
      </c>
      <c r="CZ3226">
        <v>4</v>
      </c>
      <c r="DA3226">
        <v>4</v>
      </c>
      <c r="DB3226">
        <v>4</v>
      </c>
      <c r="DC3226">
        <v>4</v>
      </c>
      <c r="DD3226">
        <v>4</v>
      </c>
      <c r="DE3226">
        <v>4</v>
      </c>
      <c r="DF3226">
        <v>4</v>
      </c>
      <c r="DG3226">
        <v>4</v>
      </c>
      <c r="DH3226">
        <v>4</v>
      </c>
      <c r="DI3226">
        <v>5</v>
      </c>
      <c r="DJ3226">
        <v>5</v>
      </c>
      <c r="DK3226">
        <v>5</v>
      </c>
      <c r="DL3226">
        <v>5</v>
      </c>
      <c r="DM3226">
        <v>5</v>
      </c>
      <c r="DN3226">
        <v>5</v>
      </c>
      <c r="DO3226">
        <v>5</v>
      </c>
      <c r="DP3226">
        <v>5</v>
      </c>
      <c r="DQ3226">
        <v>5</v>
      </c>
      <c r="DR3226">
        <v>5</v>
      </c>
      <c r="DS3226">
        <v>5</v>
      </c>
      <c r="DT3226">
        <v>5</v>
      </c>
      <c r="DU3226">
        <v>5</v>
      </c>
      <c r="DV3226">
        <v>5</v>
      </c>
      <c r="DW3226">
        <v>5</v>
      </c>
      <c r="DX3226">
        <v>5</v>
      </c>
      <c r="DY3226">
        <v>5</v>
      </c>
      <c r="DZ3226">
        <v>5</v>
      </c>
      <c r="EA3226">
        <v>5</v>
      </c>
      <c r="EB3226">
        <v>5</v>
      </c>
      <c r="EC3226">
        <v>5</v>
      </c>
      <c r="ED3226">
        <v>5</v>
      </c>
      <c r="EE3226">
        <v>5</v>
      </c>
      <c r="EF3226">
        <v>5</v>
      </c>
      <c r="EG3226">
        <v>5</v>
      </c>
      <c r="EH3226">
        <v>5</v>
      </c>
      <c r="EI3226">
        <v>5</v>
      </c>
      <c r="EJ3226">
        <v>5</v>
      </c>
      <c r="EK3226">
        <v>5</v>
      </c>
      <c r="EL3226">
        <v>5</v>
      </c>
      <c r="EM3226">
        <v>5</v>
      </c>
      <c r="EN3226">
        <v>5</v>
      </c>
      <c r="EO3226">
        <v>5</v>
      </c>
      <c r="EP3226">
        <v>5</v>
      </c>
      <c r="EQ3226">
        <v>5</v>
      </c>
      <c r="ER3226">
        <v>5</v>
      </c>
      <c r="ES3226">
        <v>5</v>
      </c>
      <c r="ET3226">
        <v>5</v>
      </c>
      <c r="EU3226">
        <v>5</v>
      </c>
      <c r="EV3226">
        <v>5</v>
      </c>
      <c r="EW3226">
        <v>5</v>
      </c>
      <c r="EX3226">
        <v>5</v>
      </c>
      <c r="EY3226">
        <v>5</v>
      </c>
      <c r="EZ3226">
        <v>5</v>
      </c>
      <c r="FA3226">
        <v>5</v>
      </c>
      <c r="FB3226">
        <v>5</v>
      </c>
      <c r="FC3226">
        <v>5</v>
      </c>
      <c r="FD3226">
        <v>5</v>
      </c>
      <c r="FE3226">
        <v>5</v>
      </c>
      <c r="FF3226">
        <v>5</v>
      </c>
      <c r="FG3226">
        <v>5</v>
      </c>
      <c r="FH3226">
        <v>5</v>
      </c>
      <c r="FI3226">
        <v>6</v>
      </c>
      <c r="FJ3226">
        <v>6</v>
      </c>
      <c r="FK3226">
        <v>6</v>
      </c>
      <c r="FL3226">
        <v>6</v>
      </c>
      <c r="FM3226">
        <v>6</v>
      </c>
      <c r="FN3226">
        <v>6</v>
      </c>
      <c r="FO3226">
        <v>6</v>
      </c>
      <c r="FP3226">
        <v>6</v>
      </c>
      <c r="FQ3226">
        <v>6</v>
      </c>
      <c r="FR3226">
        <v>7</v>
      </c>
      <c r="FS3226">
        <v>7</v>
      </c>
      <c r="FT3226">
        <v>7</v>
      </c>
      <c r="FU3226">
        <v>7</v>
      </c>
      <c r="FV3226">
        <v>7</v>
      </c>
      <c r="FW3226">
        <v>7</v>
      </c>
      <c r="FX3226">
        <v>7</v>
      </c>
      <c r="FY3226">
        <v>7</v>
      </c>
      <c r="FZ3226">
        <v>7</v>
      </c>
      <c r="GA3226">
        <v>7</v>
      </c>
      <c r="GB3226">
        <v>8</v>
      </c>
      <c r="GC3226">
        <v>10</v>
      </c>
      <c r="GD3226">
        <v>9</v>
      </c>
      <c r="GE3226">
        <v>9</v>
      </c>
      <c r="GF3226">
        <v>9</v>
      </c>
      <c r="GG3226">
        <v>11</v>
      </c>
      <c r="GH3226">
        <v>11</v>
      </c>
      <c r="GI3226">
        <v>11</v>
      </c>
      <c r="GJ3226">
        <v>11</v>
      </c>
      <c r="GK3226">
        <v>12</v>
      </c>
      <c r="GL3226">
        <v>12</v>
      </c>
      <c r="GM3226">
        <v>12</v>
      </c>
      <c r="GN3226">
        <v>12</v>
      </c>
      <c r="GO3226">
        <v>13</v>
      </c>
      <c r="GP3226">
        <v>14</v>
      </c>
      <c r="GQ3226">
        <v>14</v>
      </c>
      <c r="GR3226">
        <v>15</v>
      </c>
    </row>
    <row r="3227" spans="2:200" x14ac:dyDescent="0.55000000000000004">
      <c r="B3227" t="s">
        <v>583</v>
      </c>
      <c r="C3227">
        <v>36.678820049999999</v>
      </c>
      <c r="D3227">
        <v>-78.361310560000007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1</v>
      </c>
      <c r="BL3227">
        <v>1</v>
      </c>
      <c r="BM3227">
        <v>1</v>
      </c>
      <c r="BN3227">
        <v>1</v>
      </c>
      <c r="BO3227">
        <v>2</v>
      </c>
      <c r="BP3227">
        <v>3</v>
      </c>
      <c r="BQ3227">
        <v>3</v>
      </c>
      <c r="BR3227">
        <v>4</v>
      </c>
      <c r="BS3227">
        <v>4</v>
      </c>
      <c r="BT3227">
        <v>4</v>
      </c>
      <c r="BU3227">
        <v>4</v>
      </c>
      <c r="BV3227">
        <v>4</v>
      </c>
      <c r="BW3227">
        <v>4</v>
      </c>
      <c r="BX3227">
        <v>5</v>
      </c>
      <c r="BY3227">
        <v>7</v>
      </c>
      <c r="BZ3227">
        <v>8</v>
      </c>
      <c r="CA3227">
        <v>12</v>
      </c>
      <c r="CB3227">
        <v>12</v>
      </c>
      <c r="CC3227">
        <v>12</v>
      </c>
      <c r="CD3227">
        <v>16</v>
      </c>
      <c r="CE3227">
        <v>25</v>
      </c>
      <c r="CF3227">
        <v>48</v>
      </c>
      <c r="CG3227">
        <v>53</v>
      </c>
      <c r="CH3227">
        <v>55</v>
      </c>
      <c r="CI3227">
        <v>57</v>
      </c>
      <c r="CJ3227">
        <v>57</v>
      </c>
      <c r="CK3227">
        <v>57</v>
      </c>
      <c r="CL3227">
        <v>61</v>
      </c>
      <c r="CM3227">
        <v>62</v>
      </c>
      <c r="CN3227">
        <v>64</v>
      </c>
      <c r="CO3227">
        <v>65</v>
      </c>
      <c r="CP3227">
        <v>65</v>
      </c>
      <c r="CQ3227">
        <v>68</v>
      </c>
      <c r="CR3227">
        <v>69</v>
      </c>
      <c r="CS3227">
        <v>71</v>
      </c>
      <c r="CT3227">
        <v>74</v>
      </c>
      <c r="CU3227">
        <v>85</v>
      </c>
      <c r="CV3227">
        <v>94</v>
      </c>
      <c r="CW3227">
        <v>98</v>
      </c>
      <c r="CX3227">
        <v>100</v>
      </c>
      <c r="CY3227">
        <v>100</v>
      </c>
      <c r="CZ3227">
        <v>100</v>
      </c>
      <c r="DA3227">
        <v>103</v>
      </c>
      <c r="DB3227">
        <v>104</v>
      </c>
      <c r="DC3227">
        <v>106</v>
      </c>
      <c r="DD3227">
        <v>106</v>
      </c>
      <c r="DE3227">
        <v>106</v>
      </c>
      <c r="DF3227">
        <v>107</v>
      </c>
      <c r="DG3227">
        <v>109</v>
      </c>
      <c r="DH3227">
        <v>111</v>
      </c>
      <c r="DI3227">
        <v>118</v>
      </c>
      <c r="DJ3227">
        <v>122</v>
      </c>
      <c r="DK3227">
        <v>134</v>
      </c>
      <c r="DL3227">
        <v>138</v>
      </c>
      <c r="DM3227">
        <v>138</v>
      </c>
      <c r="DN3227">
        <v>146</v>
      </c>
      <c r="DO3227">
        <v>152</v>
      </c>
      <c r="DP3227">
        <v>164</v>
      </c>
      <c r="DQ3227">
        <v>167</v>
      </c>
      <c r="DR3227">
        <v>169</v>
      </c>
      <c r="DS3227">
        <v>178</v>
      </c>
      <c r="DT3227">
        <v>178</v>
      </c>
      <c r="DU3227">
        <v>185</v>
      </c>
      <c r="DV3227">
        <v>192</v>
      </c>
      <c r="DW3227">
        <v>193</v>
      </c>
      <c r="DX3227">
        <v>200</v>
      </c>
      <c r="DY3227">
        <v>205</v>
      </c>
      <c r="DZ3227">
        <v>211</v>
      </c>
      <c r="EA3227">
        <v>212</v>
      </c>
      <c r="EB3227">
        <v>214</v>
      </c>
      <c r="EC3227">
        <v>214</v>
      </c>
      <c r="ED3227">
        <v>217</v>
      </c>
      <c r="EE3227">
        <v>217</v>
      </c>
      <c r="EF3227">
        <v>218</v>
      </c>
      <c r="EG3227">
        <v>218</v>
      </c>
      <c r="EH3227">
        <v>219</v>
      </c>
      <c r="EI3227">
        <v>219</v>
      </c>
      <c r="EJ3227">
        <v>220</v>
      </c>
      <c r="EK3227">
        <v>222</v>
      </c>
      <c r="EL3227">
        <v>224</v>
      </c>
      <c r="EM3227">
        <v>224</v>
      </c>
      <c r="EN3227">
        <v>224</v>
      </c>
      <c r="EO3227">
        <v>224</v>
      </c>
      <c r="EP3227">
        <v>225</v>
      </c>
      <c r="EQ3227">
        <v>226</v>
      </c>
      <c r="ER3227">
        <v>226</v>
      </c>
      <c r="ES3227">
        <v>226</v>
      </c>
      <c r="ET3227">
        <v>229</v>
      </c>
      <c r="EU3227">
        <v>231</v>
      </c>
      <c r="EV3227">
        <v>231</v>
      </c>
      <c r="EW3227">
        <v>233</v>
      </c>
      <c r="EX3227">
        <v>234</v>
      </c>
      <c r="EY3227">
        <v>234</v>
      </c>
      <c r="EZ3227">
        <v>234</v>
      </c>
      <c r="FA3227">
        <v>235</v>
      </c>
      <c r="FB3227">
        <v>237</v>
      </c>
      <c r="FC3227">
        <v>237</v>
      </c>
      <c r="FD3227">
        <v>238</v>
      </c>
      <c r="FE3227">
        <v>238</v>
      </c>
      <c r="FF3227">
        <v>240</v>
      </c>
      <c r="FG3227">
        <v>240</v>
      </c>
      <c r="FH3227">
        <v>240</v>
      </c>
      <c r="FI3227">
        <v>240</v>
      </c>
      <c r="FJ3227">
        <v>242</v>
      </c>
      <c r="FK3227">
        <v>246</v>
      </c>
      <c r="FL3227">
        <v>248</v>
      </c>
      <c r="FM3227">
        <v>248</v>
      </c>
      <c r="FN3227">
        <v>248</v>
      </c>
      <c r="FO3227">
        <v>249</v>
      </c>
      <c r="FP3227">
        <v>249</v>
      </c>
      <c r="FQ3227">
        <v>250</v>
      </c>
      <c r="FR3227">
        <v>252</v>
      </c>
      <c r="FS3227">
        <v>253</v>
      </c>
      <c r="FT3227">
        <v>257</v>
      </c>
      <c r="FU3227">
        <v>257</v>
      </c>
      <c r="FV3227">
        <v>262</v>
      </c>
      <c r="FW3227">
        <v>263</v>
      </c>
      <c r="FX3227">
        <v>267</v>
      </c>
      <c r="FY3227">
        <v>269</v>
      </c>
      <c r="FZ3227">
        <v>271</v>
      </c>
      <c r="GA3227">
        <v>273</v>
      </c>
      <c r="GB3227">
        <v>277</v>
      </c>
      <c r="GC3227">
        <v>280</v>
      </c>
      <c r="GD3227">
        <v>281</v>
      </c>
      <c r="GE3227">
        <v>283</v>
      </c>
      <c r="GF3227">
        <v>286</v>
      </c>
      <c r="GG3227">
        <v>288</v>
      </c>
      <c r="GH3227">
        <v>293</v>
      </c>
      <c r="GI3227">
        <v>294</v>
      </c>
      <c r="GJ3227">
        <v>295</v>
      </c>
      <c r="GK3227">
        <v>297</v>
      </c>
      <c r="GL3227">
        <v>303</v>
      </c>
      <c r="GM3227">
        <v>303</v>
      </c>
      <c r="GN3227">
        <v>303</v>
      </c>
      <c r="GO3227">
        <v>305</v>
      </c>
      <c r="GP3227">
        <v>308</v>
      </c>
      <c r="GQ3227">
        <v>309</v>
      </c>
      <c r="GR3227">
        <v>311</v>
      </c>
    </row>
    <row r="3228" spans="2:200" x14ac:dyDescent="0.55000000000000004">
      <c r="B3228" t="s">
        <v>583</v>
      </c>
      <c r="C3228">
        <v>37.631919979999999</v>
      </c>
      <c r="D3228">
        <v>-76.550646169999993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2</v>
      </c>
      <c r="CF3228">
        <v>3</v>
      </c>
      <c r="CG3228">
        <v>3</v>
      </c>
      <c r="CH3228">
        <v>3</v>
      </c>
      <c r="CI3228">
        <v>3</v>
      </c>
      <c r="CJ3228">
        <v>3</v>
      </c>
      <c r="CK3228">
        <v>3</v>
      </c>
      <c r="CL3228">
        <v>3</v>
      </c>
      <c r="CM3228">
        <v>3</v>
      </c>
      <c r="CN3228">
        <v>3</v>
      </c>
      <c r="CO3228">
        <v>3</v>
      </c>
      <c r="CP3228">
        <v>3</v>
      </c>
      <c r="CQ3228">
        <v>3</v>
      </c>
      <c r="CR3228">
        <v>3</v>
      </c>
      <c r="CS3228">
        <v>3</v>
      </c>
      <c r="CT3228">
        <v>3</v>
      </c>
      <c r="CU3228">
        <v>4</v>
      </c>
      <c r="CV3228">
        <v>4</v>
      </c>
      <c r="CW3228">
        <v>4</v>
      </c>
      <c r="CX3228">
        <v>4</v>
      </c>
      <c r="CY3228">
        <v>4</v>
      </c>
      <c r="CZ3228">
        <v>8</v>
      </c>
      <c r="DA3228">
        <v>7</v>
      </c>
      <c r="DB3228">
        <v>7</v>
      </c>
      <c r="DC3228">
        <v>7</v>
      </c>
      <c r="DD3228">
        <v>7</v>
      </c>
      <c r="DE3228">
        <v>7</v>
      </c>
      <c r="DF3228">
        <v>7</v>
      </c>
      <c r="DG3228">
        <v>7</v>
      </c>
      <c r="DH3228">
        <v>10</v>
      </c>
      <c r="DI3228">
        <v>10</v>
      </c>
      <c r="DJ3228">
        <v>10</v>
      </c>
      <c r="DK3228">
        <v>10</v>
      </c>
      <c r="DL3228">
        <v>10</v>
      </c>
      <c r="DM3228">
        <v>10</v>
      </c>
      <c r="DN3228">
        <v>11</v>
      </c>
      <c r="DO3228">
        <v>11</v>
      </c>
      <c r="DP3228">
        <v>12</v>
      </c>
      <c r="DQ3228">
        <v>12</v>
      </c>
      <c r="DR3228">
        <v>12</v>
      </c>
      <c r="DS3228">
        <v>12</v>
      </c>
      <c r="DT3228">
        <v>12</v>
      </c>
      <c r="DU3228">
        <v>12</v>
      </c>
      <c r="DV3228">
        <v>12</v>
      </c>
      <c r="DW3228">
        <v>12</v>
      </c>
      <c r="DX3228">
        <v>12</v>
      </c>
      <c r="DY3228">
        <v>12</v>
      </c>
      <c r="DZ3228">
        <v>14</v>
      </c>
      <c r="EA3228">
        <v>14</v>
      </c>
      <c r="EB3228">
        <v>14</v>
      </c>
      <c r="EC3228">
        <v>14</v>
      </c>
      <c r="ED3228">
        <v>15</v>
      </c>
      <c r="EE3228">
        <v>15</v>
      </c>
      <c r="EF3228">
        <v>15</v>
      </c>
      <c r="EG3228">
        <v>15</v>
      </c>
      <c r="EH3228">
        <v>15</v>
      </c>
      <c r="EI3228">
        <v>15</v>
      </c>
      <c r="EJ3228">
        <v>14</v>
      </c>
      <c r="EK3228">
        <v>14</v>
      </c>
      <c r="EL3228">
        <v>14</v>
      </c>
      <c r="EM3228">
        <v>14</v>
      </c>
      <c r="EN3228">
        <v>14</v>
      </c>
      <c r="EO3228">
        <v>14</v>
      </c>
      <c r="EP3228">
        <v>14</v>
      </c>
      <c r="EQ3228">
        <v>14</v>
      </c>
      <c r="ER3228">
        <v>14</v>
      </c>
      <c r="ES3228">
        <v>14</v>
      </c>
      <c r="ET3228">
        <v>14</v>
      </c>
      <c r="EU3228">
        <v>14</v>
      </c>
      <c r="EV3228">
        <v>14</v>
      </c>
      <c r="EW3228">
        <v>14</v>
      </c>
      <c r="EX3228">
        <v>14</v>
      </c>
      <c r="EY3228">
        <v>15</v>
      </c>
      <c r="EZ3228">
        <v>15</v>
      </c>
      <c r="FA3228">
        <v>15</v>
      </c>
      <c r="FB3228">
        <v>15</v>
      </c>
      <c r="FC3228">
        <v>15</v>
      </c>
      <c r="FD3228">
        <v>15</v>
      </c>
      <c r="FE3228">
        <v>15</v>
      </c>
      <c r="FF3228">
        <v>15</v>
      </c>
      <c r="FG3228">
        <v>15</v>
      </c>
      <c r="FH3228">
        <v>15</v>
      </c>
      <c r="FI3228">
        <v>15</v>
      </c>
      <c r="FJ3228">
        <v>15</v>
      </c>
      <c r="FK3228">
        <v>15</v>
      </c>
      <c r="FL3228">
        <v>15</v>
      </c>
      <c r="FM3228">
        <v>15</v>
      </c>
      <c r="FN3228">
        <v>15</v>
      </c>
      <c r="FO3228">
        <v>15</v>
      </c>
      <c r="FP3228">
        <v>15</v>
      </c>
      <c r="FQ3228">
        <v>15</v>
      </c>
      <c r="FR3228">
        <v>15</v>
      </c>
      <c r="FS3228">
        <v>16</v>
      </c>
      <c r="FT3228">
        <v>17</v>
      </c>
      <c r="FU3228">
        <v>17</v>
      </c>
      <c r="FV3228">
        <v>17</v>
      </c>
      <c r="FW3228">
        <v>17</v>
      </c>
      <c r="FX3228">
        <v>18</v>
      </c>
      <c r="FY3228">
        <v>18</v>
      </c>
      <c r="FZ3228">
        <v>18</v>
      </c>
      <c r="GA3228">
        <v>18</v>
      </c>
      <c r="GB3228">
        <v>18</v>
      </c>
      <c r="GC3228">
        <v>20</v>
      </c>
      <c r="GD3228">
        <v>20</v>
      </c>
      <c r="GE3228">
        <v>21</v>
      </c>
      <c r="GF3228">
        <v>21</v>
      </c>
      <c r="GG3228">
        <v>20</v>
      </c>
      <c r="GH3228">
        <v>22</v>
      </c>
      <c r="GI3228">
        <v>22</v>
      </c>
      <c r="GJ3228">
        <v>22</v>
      </c>
      <c r="GK3228">
        <v>25</v>
      </c>
      <c r="GL3228">
        <v>25</v>
      </c>
      <c r="GM3228">
        <v>26</v>
      </c>
      <c r="GN3228">
        <v>26</v>
      </c>
      <c r="GO3228">
        <v>27</v>
      </c>
      <c r="GP3228">
        <v>27</v>
      </c>
      <c r="GQ3228">
        <v>28</v>
      </c>
      <c r="GR3228">
        <v>29</v>
      </c>
    </row>
    <row r="3229" spans="2:200" x14ac:dyDescent="0.55000000000000004">
      <c r="B3229" t="s">
        <v>583</v>
      </c>
      <c r="C3229">
        <v>37.177469860000002</v>
      </c>
      <c r="D3229">
        <v>-80.37868690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0</v>
      </c>
      <c r="BQ3229">
        <v>0</v>
      </c>
      <c r="BR3229">
        <v>1</v>
      </c>
      <c r="BS3229">
        <v>1</v>
      </c>
      <c r="BT3229">
        <v>1</v>
      </c>
      <c r="BU3229">
        <v>1</v>
      </c>
      <c r="BV3229">
        <v>1</v>
      </c>
      <c r="BW3229">
        <v>1</v>
      </c>
      <c r="BX3229">
        <v>1</v>
      </c>
      <c r="BY3229">
        <v>1</v>
      </c>
      <c r="BZ3229">
        <v>6</v>
      </c>
      <c r="CA3229">
        <v>6</v>
      </c>
      <c r="CB3229">
        <v>7</v>
      </c>
      <c r="CC3229">
        <v>16</v>
      </c>
      <c r="CD3229">
        <v>16</v>
      </c>
      <c r="CE3229">
        <v>17</v>
      </c>
      <c r="CF3229">
        <v>18</v>
      </c>
      <c r="CG3229">
        <v>31</v>
      </c>
      <c r="CH3229">
        <v>32</v>
      </c>
      <c r="CI3229">
        <v>32</v>
      </c>
      <c r="CJ3229">
        <v>33</v>
      </c>
      <c r="CK3229">
        <v>34</v>
      </c>
      <c r="CL3229">
        <v>34</v>
      </c>
      <c r="CM3229">
        <v>40</v>
      </c>
      <c r="CN3229">
        <v>42</v>
      </c>
      <c r="CO3229">
        <v>42</v>
      </c>
      <c r="CP3229">
        <v>44</v>
      </c>
      <c r="CQ3229">
        <v>48</v>
      </c>
      <c r="CR3229">
        <v>50</v>
      </c>
      <c r="CS3229">
        <v>50</v>
      </c>
      <c r="CT3229">
        <v>50</v>
      </c>
      <c r="CU3229">
        <v>51</v>
      </c>
      <c r="CV3229">
        <v>51</v>
      </c>
      <c r="CW3229">
        <v>54</v>
      </c>
      <c r="CX3229">
        <v>54</v>
      </c>
      <c r="CY3229">
        <v>55</v>
      </c>
      <c r="CZ3229">
        <v>56</v>
      </c>
      <c r="DA3229">
        <v>56</v>
      </c>
      <c r="DB3229">
        <v>56</v>
      </c>
      <c r="DC3229">
        <v>56</v>
      </c>
      <c r="DD3229">
        <v>59</v>
      </c>
      <c r="DE3229">
        <v>61</v>
      </c>
      <c r="DF3229">
        <v>61</v>
      </c>
      <c r="DG3229">
        <v>61</v>
      </c>
      <c r="DH3229">
        <v>61</v>
      </c>
      <c r="DI3229">
        <v>64</v>
      </c>
      <c r="DJ3229">
        <v>65</v>
      </c>
      <c r="DK3229">
        <v>66</v>
      </c>
      <c r="DL3229">
        <v>66</v>
      </c>
      <c r="DM3229">
        <v>66</v>
      </c>
      <c r="DN3229">
        <v>66</v>
      </c>
      <c r="DO3229">
        <v>66</v>
      </c>
      <c r="DP3229">
        <v>66</v>
      </c>
      <c r="DQ3229">
        <v>66</v>
      </c>
      <c r="DR3229">
        <v>66</v>
      </c>
      <c r="DS3229">
        <v>66</v>
      </c>
      <c r="DT3229">
        <v>66</v>
      </c>
      <c r="DU3229">
        <v>67</v>
      </c>
      <c r="DV3229">
        <v>67</v>
      </c>
      <c r="DW3229">
        <v>69</v>
      </c>
      <c r="DX3229">
        <v>69</v>
      </c>
      <c r="DY3229">
        <v>69</v>
      </c>
      <c r="DZ3229">
        <v>69</v>
      </c>
      <c r="EA3229">
        <v>70</v>
      </c>
      <c r="EB3229">
        <v>72</v>
      </c>
      <c r="EC3229">
        <v>73</v>
      </c>
      <c r="ED3229">
        <v>73</v>
      </c>
      <c r="EE3229">
        <v>77</v>
      </c>
      <c r="EF3229">
        <v>78</v>
      </c>
      <c r="EG3229">
        <v>80</v>
      </c>
      <c r="EH3229">
        <v>80</v>
      </c>
      <c r="EI3229">
        <v>82</v>
      </c>
      <c r="EJ3229">
        <v>85</v>
      </c>
      <c r="EK3229">
        <v>91</v>
      </c>
      <c r="EL3229">
        <v>91</v>
      </c>
      <c r="EM3229">
        <v>94</v>
      </c>
      <c r="EN3229">
        <v>95</v>
      </c>
      <c r="EO3229">
        <v>96</v>
      </c>
      <c r="EP3229">
        <v>96</v>
      </c>
      <c r="EQ3229">
        <v>96</v>
      </c>
      <c r="ER3229">
        <v>96</v>
      </c>
      <c r="ES3229">
        <v>96</v>
      </c>
      <c r="ET3229">
        <v>95</v>
      </c>
      <c r="EU3229">
        <v>97</v>
      </c>
      <c r="EV3229">
        <v>97</v>
      </c>
      <c r="EW3229">
        <v>97</v>
      </c>
      <c r="EX3229">
        <v>97</v>
      </c>
      <c r="EY3229">
        <v>107</v>
      </c>
      <c r="EZ3229">
        <v>110</v>
      </c>
      <c r="FA3229">
        <v>110</v>
      </c>
      <c r="FB3229">
        <v>112</v>
      </c>
      <c r="FC3229">
        <v>116</v>
      </c>
      <c r="FD3229">
        <v>116</v>
      </c>
      <c r="FE3229">
        <v>122</v>
      </c>
      <c r="FF3229">
        <v>126</v>
      </c>
      <c r="FG3229">
        <v>136</v>
      </c>
      <c r="FH3229">
        <v>143</v>
      </c>
      <c r="FI3229">
        <v>145</v>
      </c>
      <c r="FJ3229">
        <v>147</v>
      </c>
      <c r="FK3229">
        <v>149</v>
      </c>
      <c r="FL3229">
        <v>154</v>
      </c>
      <c r="FM3229">
        <v>155</v>
      </c>
      <c r="FN3229">
        <v>158</v>
      </c>
      <c r="FO3229">
        <v>163</v>
      </c>
      <c r="FP3229">
        <v>167</v>
      </c>
      <c r="FQ3229">
        <v>170</v>
      </c>
      <c r="FR3229">
        <v>172</v>
      </c>
      <c r="FS3229">
        <v>177</v>
      </c>
      <c r="FT3229">
        <v>182</v>
      </c>
      <c r="FU3229">
        <v>191</v>
      </c>
      <c r="FV3229">
        <v>197</v>
      </c>
      <c r="FW3229">
        <v>199</v>
      </c>
      <c r="FX3229">
        <v>201</v>
      </c>
      <c r="FY3229">
        <v>204</v>
      </c>
      <c r="FZ3229">
        <v>207</v>
      </c>
      <c r="GA3229">
        <v>211</v>
      </c>
      <c r="GB3229">
        <v>216</v>
      </c>
      <c r="GC3229">
        <v>220</v>
      </c>
      <c r="GD3229">
        <v>220</v>
      </c>
      <c r="GE3229">
        <v>224</v>
      </c>
      <c r="GF3229">
        <v>232</v>
      </c>
      <c r="GG3229">
        <v>234</v>
      </c>
      <c r="GH3229">
        <v>239</v>
      </c>
      <c r="GI3229">
        <v>242</v>
      </c>
      <c r="GJ3229">
        <v>257</v>
      </c>
      <c r="GK3229">
        <v>259</v>
      </c>
      <c r="GL3229">
        <v>260</v>
      </c>
      <c r="GM3229">
        <v>264</v>
      </c>
      <c r="GN3229">
        <v>273</v>
      </c>
      <c r="GO3229">
        <v>275</v>
      </c>
      <c r="GP3229">
        <v>280</v>
      </c>
      <c r="GQ3229">
        <v>289</v>
      </c>
      <c r="GR3229">
        <v>288</v>
      </c>
    </row>
    <row r="3230" spans="2:200" x14ac:dyDescent="0.55000000000000004">
      <c r="B3230" t="s">
        <v>583</v>
      </c>
      <c r="C3230">
        <v>37.787904470000001</v>
      </c>
      <c r="D3230">
        <v>-78.88498513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1</v>
      </c>
      <c r="BP3230">
        <v>1</v>
      </c>
      <c r="BQ3230">
        <v>1</v>
      </c>
      <c r="BR3230">
        <v>1</v>
      </c>
      <c r="BS3230">
        <v>2</v>
      </c>
      <c r="BT3230">
        <v>2</v>
      </c>
      <c r="BU3230">
        <v>2</v>
      </c>
      <c r="BV3230">
        <v>2</v>
      </c>
      <c r="BW3230">
        <v>2</v>
      </c>
      <c r="BX3230">
        <v>2</v>
      </c>
      <c r="BY3230">
        <v>2</v>
      </c>
      <c r="BZ3230">
        <v>2</v>
      </c>
      <c r="CA3230">
        <v>2</v>
      </c>
      <c r="CB3230">
        <v>2</v>
      </c>
      <c r="CC3230">
        <v>2</v>
      </c>
      <c r="CD3230">
        <v>3</v>
      </c>
      <c r="CE3230">
        <v>3</v>
      </c>
      <c r="CF3230">
        <v>4</v>
      </c>
      <c r="CG3230">
        <v>4</v>
      </c>
      <c r="CH3230">
        <v>5</v>
      </c>
      <c r="CI3230">
        <v>5</v>
      </c>
      <c r="CJ3230">
        <v>5</v>
      </c>
      <c r="CK3230">
        <v>5</v>
      </c>
      <c r="CL3230">
        <v>5</v>
      </c>
      <c r="CM3230">
        <v>5</v>
      </c>
      <c r="CN3230">
        <v>5</v>
      </c>
      <c r="CO3230">
        <v>5</v>
      </c>
      <c r="CP3230">
        <v>5</v>
      </c>
      <c r="CQ3230">
        <v>6</v>
      </c>
      <c r="CR3230">
        <v>7</v>
      </c>
      <c r="CS3230">
        <v>7</v>
      </c>
      <c r="CT3230">
        <v>7</v>
      </c>
      <c r="CU3230">
        <v>7</v>
      </c>
      <c r="CV3230">
        <v>7</v>
      </c>
      <c r="CW3230">
        <v>7</v>
      </c>
      <c r="CX3230">
        <v>7</v>
      </c>
      <c r="CY3230">
        <v>7</v>
      </c>
      <c r="CZ3230">
        <v>8</v>
      </c>
      <c r="DA3230">
        <v>8</v>
      </c>
      <c r="DB3230">
        <v>8</v>
      </c>
      <c r="DC3230">
        <v>8</v>
      </c>
      <c r="DD3230">
        <v>9</v>
      </c>
      <c r="DE3230">
        <v>9</v>
      </c>
      <c r="DF3230">
        <v>9</v>
      </c>
      <c r="DG3230">
        <v>9</v>
      </c>
      <c r="DH3230">
        <v>10</v>
      </c>
      <c r="DI3230">
        <v>10</v>
      </c>
      <c r="DJ3230">
        <v>10</v>
      </c>
      <c r="DK3230">
        <v>10</v>
      </c>
      <c r="DL3230">
        <v>12</v>
      </c>
      <c r="DM3230">
        <v>12</v>
      </c>
      <c r="DN3230">
        <v>12</v>
      </c>
      <c r="DO3230">
        <v>12</v>
      </c>
      <c r="DP3230">
        <v>12</v>
      </c>
      <c r="DQ3230">
        <v>12</v>
      </c>
      <c r="DR3230">
        <v>12</v>
      </c>
      <c r="DS3230">
        <v>13</v>
      </c>
      <c r="DT3230">
        <v>13</v>
      </c>
      <c r="DU3230">
        <v>13</v>
      </c>
      <c r="DV3230">
        <v>13</v>
      </c>
      <c r="DW3230">
        <v>13</v>
      </c>
      <c r="DX3230">
        <v>13</v>
      </c>
      <c r="DY3230">
        <v>14</v>
      </c>
      <c r="DZ3230">
        <v>15</v>
      </c>
      <c r="EA3230">
        <v>16</v>
      </c>
      <c r="EB3230">
        <v>16</v>
      </c>
      <c r="EC3230">
        <v>16</v>
      </c>
      <c r="ED3230">
        <v>17</v>
      </c>
      <c r="EE3230">
        <v>17</v>
      </c>
      <c r="EF3230">
        <v>17</v>
      </c>
      <c r="EG3230">
        <v>17</v>
      </c>
      <c r="EH3230">
        <v>17</v>
      </c>
      <c r="EI3230">
        <v>17</v>
      </c>
      <c r="EJ3230">
        <v>17</v>
      </c>
      <c r="EK3230">
        <v>17</v>
      </c>
      <c r="EL3230">
        <v>17</v>
      </c>
      <c r="EM3230">
        <v>17</v>
      </c>
      <c r="EN3230">
        <v>17</v>
      </c>
      <c r="EO3230">
        <v>17</v>
      </c>
      <c r="EP3230">
        <v>18</v>
      </c>
      <c r="EQ3230">
        <v>18</v>
      </c>
      <c r="ER3230">
        <v>18</v>
      </c>
      <c r="ES3230">
        <v>18</v>
      </c>
      <c r="ET3230">
        <v>18</v>
      </c>
      <c r="EU3230">
        <v>18</v>
      </c>
      <c r="EV3230">
        <v>18</v>
      </c>
      <c r="EW3230">
        <v>18</v>
      </c>
      <c r="EX3230">
        <v>18</v>
      </c>
      <c r="EY3230">
        <v>18</v>
      </c>
      <c r="EZ3230">
        <v>18</v>
      </c>
      <c r="FA3230">
        <v>18</v>
      </c>
      <c r="FB3230">
        <v>18</v>
      </c>
      <c r="FC3230">
        <v>18</v>
      </c>
      <c r="FD3230">
        <v>18</v>
      </c>
      <c r="FE3230">
        <v>18</v>
      </c>
      <c r="FF3230">
        <v>18</v>
      </c>
      <c r="FG3230">
        <v>18</v>
      </c>
      <c r="FH3230">
        <v>18</v>
      </c>
      <c r="FI3230">
        <v>18</v>
      </c>
      <c r="FJ3230">
        <v>18</v>
      </c>
      <c r="FK3230">
        <v>18</v>
      </c>
      <c r="FL3230">
        <v>18</v>
      </c>
      <c r="FM3230">
        <v>20</v>
      </c>
      <c r="FN3230">
        <v>20</v>
      </c>
      <c r="FO3230">
        <v>21</v>
      </c>
      <c r="FP3230">
        <v>21</v>
      </c>
      <c r="FQ3230">
        <v>22</v>
      </c>
      <c r="FR3230">
        <v>22</v>
      </c>
      <c r="FS3230">
        <v>22</v>
      </c>
      <c r="FT3230">
        <v>25</v>
      </c>
      <c r="FU3230">
        <v>25</v>
      </c>
      <c r="FV3230">
        <v>25</v>
      </c>
      <c r="FW3230">
        <v>25</v>
      </c>
      <c r="FX3230">
        <v>27</v>
      </c>
      <c r="FY3230">
        <v>27</v>
      </c>
      <c r="FZ3230">
        <v>28</v>
      </c>
      <c r="GA3230">
        <v>28</v>
      </c>
      <c r="GB3230">
        <v>28</v>
      </c>
      <c r="GC3230">
        <v>28</v>
      </c>
      <c r="GD3230">
        <v>29</v>
      </c>
      <c r="GE3230">
        <v>29</v>
      </c>
      <c r="GF3230">
        <v>30</v>
      </c>
      <c r="GG3230">
        <v>32</v>
      </c>
      <c r="GH3230">
        <v>32</v>
      </c>
      <c r="GI3230">
        <v>32</v>
      </c>
      <c r="GJ3230">
        <v>33</v>
      </c>
      <c r="GK3230">
        <v>33</v>
      </c>
      <c r="GL3230">
        <v>33</v>
      </c>
      <c r="GM3230">
        <v>32</v>
      </c>
      <c r="GN3230">
        <v>32</v>
      </c>
      <c r="GO3230">
        <v>32</v>
      </c>
      <c r="GP3230">
        <v>34</v>
      </c>
      <c r="GQ3230">
        <v>34</v>
      </c>
      <c r="GR3230">
        <v>34</v>
      </c>
    </row>
    <row r="3231" spans="2:200" x14ac:dyDescent="0.55000000000000004">
      <c r="B3231" t="s">
        <v>583</v>
      </c>
      <c r="C3231">
        <v>37.506944060000002</v>
      </c>
      <c r="D3231">
        <v>-76.998286340000007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1</v>
      </c>
      <c r="BT3231">
        <v>1</v>
      </c>
      <c r="BU3231">
        <v>1</v>
      </c>
      <c r="BV3231">
        <v>1</v>
      </c>
      <c r="BW3231">
        <v>1</v>
      </c>
      <c r="BX3231">
        <v>3</v>
      </c>
      <c r="BY3231">
        <v>6</v>
      </c>
      <c r="BZ3231">
        <v>8</v>
      </c>
      <c r="CA3231">
        <v>9</v>
      </c>
      <c r="CB3231">
        <v>12</v>
      </c>
      <c r="CC3231">
        <v>12</v>
      </c>
      <c r="CD3231">
        <v>11</v>
      </c>
      <c r="CE3231">
        <v>11</v>
      </c>
      <c r="CF3231">
        <v>13</v>
      </c>
      <c r="CG3231">
        <v>12</v>
      </c>
      <c r="CH3231">
        <v>12</v>
      </c>
      <c r="CI3231">
        <v>13</v>
      </c>
      <c r="CJ3231">
        <v>15</v>
      </c>
      <c r="CK3231">
        <v>16</v>
      </c>
      <c r="CL3231">
        <v>16</v>
      </c>
      <c r="CM3231">
        <v>17</v>
      </c>
      <c r="CN3231">
        <v>17</v>
      </c>
      <c r="CO3231">
        <v>17</v>
      </c>
      <c r="CP3231">
        <v>18</v>
      </c>
      <c r="CQ3231">
        <v>20</v>
      </c>
      <c r="CR3231">
        <v>20</v>
      </c>
      <c r="CS3231">
        <v>20</v>
      </c>
      <c r="CT3231">
        <v>20</v>
      </c>
      <c r="CU3231">
        <v>20</v>
      </c>
      <c r="CV3231">
        <v>20</v>
      </c>
      <c r="CW3231">
        <v>20</v>
      </c>
      <c r="CX3231">
        <v>21</v>
      </c>
      <c r="CY3231">
        <v>23</v>
      </c>
      <c r="CZ3231">
        <v>23</v>
      </c>
      <c r="DA3231">
        <v>23</v>
      </c>
      <c r="DB3231">
        <v>23</v>
      </c>
      <c r="DC3231">
        <v>25</v>
      </c>
      <c r="DD3231">
        <v>26</v>
      </c>
      <c r="DE3231">
        <v>26</v>
      </c>
      <c r="DF3231">
        <v>26</v>
      </c>
      <c r="DG3231">
        <v>26</v>
      </c>
      <c r="DH3231">
        <v>26</v>
      </c>
      <c r="DI3231">
        <v>26</v>
      </c>
      <c r="DJ3231">
        <v>26</v>
      </c>
      <c r="DK3231">
        <v>26</v>
      </c>
      <c r="DL3231">
        <v>26</v>
      </c>
      <c r="DM3231">
        <v>28</v>
      </c>
      <c r="DN3231">
        <v>28</v>
      </c>
      <c r="DO3231">
        <v>26</v>
      </c>
      <c r="DP3231">
        <v>26</v>
      </c>
      <c r="DQ3231">
        <v>26</v>
      </c>
      <c r="DR3231">
        <v>26</v>
      </c>
      <c r="DS3231">
        <v>27</v>
      </c>
      <c r="DT3231">
        <v>27</v>
      </c>
      <c r="DU3231">
        <v>26</v>
      </c>
      <c r="DV3231">
        <v>26</v>
      </c>
      <c r="DW3231">
        <v>27</v>
      </c>
      <c r="DX3231">
        <v>27</v>
      </c>
      <c r="DY3231">
        <v>29</v>
      </c>
      <c r="DZ3231">
        <v>35</v>
      </c>
      <c r="EA3231">
        <v>35</v>
      </c>
      <c r="EB3231">
        <v>36</v>
      </c>
      <c r="EC3231">
        <v>36</v>
      </c>
      <c r="ED3231">
        <v>36</v>
      </c>
      <c r="EE3231">
        <v>36</v>
      </c>
      <c r="EF3231">
        <v>36</v>
      </c>
      <c r="EG3231">
        <v>38</v>
      </c>
      <c r="EH3231">
        <v>38</v>
      </c>
      <c r="EI3231">
        <v>39</v>
      </c>
      <c r="EJ3231">
        <v>39</v>
      </c>
      <c r="EK3231">
        <v>43</v>
      </c>
      <c r="EL3231">
        <v>44</v>
      </c>
      <c r="EM3231">
        <v>44</v>
      </c>
      <c r="EN3231">
        <v>45</v>
      </c>
      <c r="EO3231">
        <v>45</v>
      </c>
      <c r="EP3231">
        <v>45</v>
      </c>
      <c r="EQ3231">
        <v>44</v>
      </c>
      <c r="ER3231">
        <v>45</v>
      </c>
      <c r="ES3231">
        <v>46</v>
      </c>
      <c r="ET3231">
        <v>46</v>
      </c>
      <c r="EU3231">
        <v>46</v>
      </c>
      <c r="EV3231">
        <v>47</v>
      </c>
      <c r="EW3231">
        <v>48</v>
      </c>
      <c r="EX3231">
        <v>48</v>
      </c>
      <c r="EY3231">
        <v>48</v>
      </c>
      <c r="EZ3231">
        <v>49</v>
      </c>
      <c r="FA3231">
        <v>49</v>
      </c>
      <c r="FB3231">
        <v>50</v>
      </c>
      <c r="FC3231">
        <v>50</v>
      </c>
      <c r="FD3231">
        <v>52</v>
      </c>
      <c r="FE3231">
        <v>55</v>
      </c>
      <c r="FF3231">
        <v>57</v>
      </c>
      <c r="FG3231">
        <v>57</v>
      </c>
      <c r="FH3231">
        <v>57</v>
      </c>
      <c r="FI3231">
        <v>57</v>
      </c>
      <c r="FJ3231">
        <v>57</v>
      </c>
      <c r="FK3231">
        <v>57</v>
      </c>
      <c r="FL3231">
        <v>60</v>
      </c>
      <c r="FM3231">
        <v>60</v>
      </c>
      <c r="FN3231">
        <v>60</v>
      </c>
      <c r="FO3231">
        <v>60</v>
      </c>
      <c r="FP3231">
        <v>62</v>
      </c>
      <c r="FQ3231">
        <v>62</v>
      </c>
      <c r="FR3231">
        <v>62</v>
      </c>
      <c r="FS3231">
        <v>63</v>
      </c>
      <c r="FT3231">
        <v>68</v>
      </c>
      <c r="FU3231">
        <v>73</v>
      </c>
      <c r="FV3231">
        <v>74</v>
      </c>
      <c r="FW3231">
        <v>76</v>
      </c>
      <c r="FX3231">
        <v>76</v>
      </c>
      <c r="FY3231">
        <v>76</v>
      </c>
      <c r="FZ3231">
        <v>84</v>
      </c>
      <c r="GA3231">
        <v>84</v>
      </c>
      <c r="GB3231">
        <v>88</v>
      </c>
      <c r="GC3231">
        <v>90</v>
      </c>
      <c r="GD3231">
        <v>94</v>
      </c>
      <c r="GE3231">
        <v>98</v>
      </c>
      <c r="GF3231">
        <v>99</v>
      </c>
      <c r="GG3231">
        <v>103</v>
      </c>
      <c r="GH3231">
        <v>106</v>
      </c>
      <c r="GI3231">
        <v>106</v>
      </c>
      <c r="GJ3231">
        <v>108</v>
      </c>
      <c r="GK3231">
        <v>111</v>
      </c>
      <c r="GL3231">
        <v>112</v>
      </c>
      <c r="GM3231">
        <v>113</v>
      </c>
      <c r="GN3231">
        <v>115</v>
      </c>
      <c r="GO3231">
        <v>116</v>
      </c>
      <c r="GP3231">
        <v>117</v>
      </c>
      <c r="GQ3231">
        <v>119</v>
      </c>
      <c r="GR3231">
        <v>121</v>
      </c>
    </row>
    <row r="3232" spans="2:200" x14ac:dyDescent="0.55000000000000004">
      <c r="B3232" t="s">
        <v>583</v>
      </c>
      <c r="C3232">
        <v>37.340629329999999</v>
      </c>
      <c r="D3232">
        <v>-75.87751591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2</v>
      </c>
      <c r="BZ3232">
        <v>2</v>
      </c>
      <c r="CA3232">
        <v>2</v>
      </c>
      <c r="CB3232">
        <v>2</v>
      </c>
      <c r="CC3232">
        <v>2</v>
      </c>
      <c r="CD3232">
        <v>2</v>
      </c>
      <c r="CE3232">
        <v>2</v>
      </c>
      <c r="CF3232">
        <v>4</v>
      </c>
      <c r="CG3232">
        <v>4</v>
      </c>
      <c r="CH3232">
        <v>4</v>
      </c>
      <c r="CI3232">
        <v>4</v>
      </c>
      <c r="CJ3232">
        <v>4</v>
      </c>
      <c r="CK3232">
        <v>4</v>
      </c>
      <c r="CL3232">
        <v>4</v>
      </c>
      <c r="CM3232">
        <v>5</v>
      </c>
      <c r="CN3232">
        <v>5</v>
      </c>
      <c r="CO3232">
        <v>7</v>
      </c>
      <c r="CP3232">
        <v>7</v>
      </c>
      <c r="CQ3232">
        <v>7</v>
      </c>
      <c r="CR3232">
        <v>8</v>
      </c>
      <c r="CS3232">
        <v>12</v>
      </c>
      <c r="CT3232">
        <v>15</v>
      </c>
      <c r="CU3232">
        <v>20</v>
      </c>
      <c r="CV3232">
        <v>24</v>
      </c>
      <c r="CW3232">
        <v>28</v>
      </c>
      <c r="CX3232">
        <v>35</v>
      </c>
      <c r="CY3232">
        <v>36</v>
      </c>
      <c r="CZ3232">
        <v>64</v>
      </c>
      <c r="DA3232">
        <v>82</v>
      </c>
      <c r="DB3232">
        <v>94</v>
      </c>
      <c r="DC3232">
        <v>134</v>
      </c>
      <c r="DD3232">
        <v>139</v>
      </c>
      <c r="DE3232">
        <v>140</v>
      </c>
      <c r="DF3232">
        <v>143</v>
      </c>
      <c r="DG3232">
        <v>149</v>
      </c>
      <c r="DH3232">
        <v>149</v>
      </c>
      <c r="DI3232">
        <v>159</v>
      </c>
      <c r="DJ3232">
        <v>163</v>
      </c>
      <c r="DK3232">
        <v>170</v>
      </c>
      <c r="DL3232">
        <v>171</v>
      </c>
      <c r="DM3232">
        <v>174</v>
      </c>
      <c r="DN3232">
        <v>184</v>
      </c>
      <c r="DO3232">
        <v>193</v>
      </c>
      <c r="DP3232">
        <v>196</v>
      </c>
      <c r="DQ3232">
        <v>198</v>
      </c>
      <c r="DR3232">
        <v>198</v>
      </c>
      <c r="DS3232">
        <v>204</v>
      </c>
      <c r="DT3232">
        <v>205</v>
      </c>
      <c r="DU3232">
        <v>206</v>
      </c>
      <c r="DV3232">
        <v>206</v>
      </c>
      <c r="DW3232">
        <v>210</v>
      </c>
      <c r="DX3232">
        <v>213</v>
      </c>
      <c r="DY3232">
        <v>216</v>
      </c>
      <c r="DZ3232">
        <v>221</v>
      </c>
      <c r="EA3232">
        <v>225</v>
      </c>
      <c r="EB3232">
        <v>227</v>
      </c>
      <c r="EC3232">
        <v>228</v>
      </c>
      <c r="ED3232">
        <v>230</v>
      </c>
      <c r="EE3232">
        <v>237</v>
      </c>
      <c r="EF3232">
        <v>241</v>
      </c>
      <c r="EG3232">
        <v>243</v>
      </c>
      <c r="EH3232">
        <v>245</v>
      </c>
      <c r="EI3232">
        <v>247</v>
      </c>
      <c r="EJ3232">
        <v>249</v>
      </c>
      <c r="EK3232">
        <v>251</v>
      </c>
      <c r="EL3232">
        <v>255</v>
      </c>
      <c r="EM3232">
        <v>255</v>
      </c>
      <c r="EN3232">
        <v>256</v>
      </c>
      <c r="EO3232">
        <v>257</v>
      </c>
      <c r="EP3232">
        <v>259</v>
      </c>
      <c r="EQ3232">
        <v>259</v>
      </c>
      <c r="ER3232">
        <v>261</v>
      </c>
      <c r="ES3232">
        <v>262</v>
      </c>
      <c r="ET3232">
        <v>262</v>
      </c>
      <c r="EU3232">
        <v>264</v>
      </c>
      <c r="EV3232">
        <v>265</v>
      </c>
      <c r="EW3232">
        <v>267</v>
      </c>
      <c r="EX3232">
        <v>267</v>
      </c>
      <c r="EY3232">
        <v>268</v>
      </c>
      <c r="EZ3232">
        <v>270</v>
      </c>
      <c r="FA3232">
        <v>271</v>
      </c>
      <c r="FB3232">
        <v>271</v>
      </c>
      <c r="FC3232">
        <v>270</v>
      </c>
      <c r="FD3232">
        <v>269</v>
      </c>
      <c r="FE3232">
        <v>269</v>
      </c>
      <c r="FF3232">
        <v>269</v>
      </c>
      <c r="FG3232">
        <v>269</v>
      </c>
      <c r="FH3232">
        <v>269</v>
      </c>
      <c r="FI3232">
        <v>269</v>
      </c>
      <c r="FJ3232">
        <v>269</v>
      </c>
      <c r="FK3232">
        <v>271</v>
      </c>
      <c r="FL3232">
        <v>271</v>
      </c>
      <c r="FM3232">
        <v>271</v>
      </c>
      <c r="FN3232">
        <v>272</v>
      </c>
      <c r="FO3232">
        <v>272</v>
      </c>
      <c r="FP3232">
        <v>272</v>
      </c>
      <c r="FQ3232">
        <v>272</v>
      </c>
      <c r="FR3232">
        <v>272</v>
      </c>
      <c r="FS3232">
        <v>273</v>
      </c>
      <c r="FT3232">
        <v>274</v>
      </c>
      <c r="FU3232">
        <v>274</v>
      </c>
      <c r="FV3232">
        <v>274</v>
      </c>
      <c r="FW3232">
        <v>274</v>
      </c>
      <c r="FX3232">
        <v>275</v>
      </c>
      <c r="FY3232">
        <v>276</v>
      </c>
      <c r="FZ3232">
        <v>277</v>
      </c>
      <c r="GA3232">
        <v>278</v>
      </c>
      <c r="GB3232">
        <v>278</v>
      </c>
      <c r="GC3232">
        <v>279</v>
      </c>
      <c r="GD3232">
        <v>281</v>
      </c>
      <c r="GE3232">
        <v>285</v>
      </c>
      <c r="GF3232">
        <v>289</v>
      </c>
      <c r="GG3232">
        <v>292</v>
      </c>
      <c r="GH3232">
        <v>293</v>
      </c>
      <c r="GI3232">
        <v>293</v>
      </c>
      <c r="GJ3232">
        <v>297</v>
      </c>
      <c r="GK3232">
        <v>298</v>
      </c>
      <c r="GL3232">
        <v>297</v>
      </c>
      <c r="GM3232">
        <v>292</v>
      </c>
      <c r="GN3232">
        <v>292</v>
      </c>
      <c r="GO3232">
        <v>292</v>
      </c>
      <c r="GP3232">
        <v>292</v>
      </c>
      <c r="GQ3232">
        <v>294</v>
      </c>
      <c r="GR3232">
        <v>295</v>
      </c>
    </row>
    <row r="3233" spans="2:200" x14ac:dyDescent="0.55000000000000004">
      <c r="B3233" t="s">
        <v>583</v>
      </c>
      <c r="C3233">
        <v>37.892020879999997</v>
      </c>
      <c r="D3233">
        <v>-76.419497320000005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2</v>
      </c>
      <c r="BS3233">
        <v>2</v>
      </c>
      <c r="BT3233">
        <v>2</v>
      </c>
      <c r="BU3233">
        <v>2</v>
      </c>
      <c r="BV3233">
        <v>3</v>
      </c>
      <c r="BW3233">
        <v>3</v>
      </c>
      <c r="BX3233">
        <v>3</v>
      </c>
      <c r="BY3233">
        <v>3</v>
      </c>
      <c r="BZ3233">
        <v>3</v>
      </c>
      <c r="CA3233">
        <v>3</v>
      </c>
      <c r="CB3233">
        <v>3</v>
      </c>
      <c r="CC3233">
        <v>3</v>
      </c>
      <c r="CD3233">
        <v>3</v>
      </c>
      <c r="CE3233">
        <v>3</v>
      </c>
      <c r="CF3233">
        <v>3</v>
      </c>
      <c r="CG3233">
        <v>4</v>
      </c>
      <c r="CH3233">
        <v>4</v>
      </c>
      <c r="CI3233">
        <v>4</v>
      </c>
      <c r="CJ3233">
        <v>4</v>
      </c>
      <c r="CK3233">
        <v>4</v>
      </c>
      <c r="CL3233">
        <v>5</v>
      </c>
      <c r="CM3233">
        <v>5</v>
      </c>
      <c r="CN3233">
        <v>5</v>
      </c>
      <c r="CO3233">
        <v>5</v>
      </c>
      <c r="CP3233">
        <v>5</v>
      </c>
      <c r="CQ3233">
        <v>5</v>
      </c>
      <c r="CR3233">
        <v>5</v>
      </c>
      <c r="CS3233">
        <v>6</v>
      </c>
      <c r="CT3233">
        <v>6</v>
      </c>
      <c r="CU3233">
        <v>8</v>
      </c>
      <c r="CV3233">
        <v>8</v>
      </c>
      <c r="CW3233">
        <v>8</v>
      </c>
      <c r="CX3233">
        <v>8</v>
      </c>
      <c r="CY3233">
        <v>8</v>
      </c>
      <c r="CZ3233">
        <v>9</v>
      </c>
      <c r="DA3233">
        <v>9</v>
      </c>
      <c r="DB3233">
        <v>9</v>
      </c>
      <c r="DC3233">
        <v>9</v>
      </c>
      <c r="DD3233">
        <v>9</v>
      </c>
      <c r="DE3233">
        <v>9</v>
      </c>
      <c r="DF3233">
        <v>9</v>
      </c>
      <c r="DG3233">
        <v>9</v>
      </c>
      <c r="DH3233">
        <v>9</v>
      </c>
      <c r="DI3233">
        <v>9</v>
      </c>
      <c r="DJ3233">
        <v>10</v>
      </c>
      <c r="DK3233">
        <v>10</v>
      </c>
      <c r="DL3233">
        <v>10</v>
      </c>
      <c r="DM3233">
        <v>11</v>
      </c>
      <c r="DN3233">
        <v>15</v>
      </c>
      <c r="DO3233">
        <v>15</v>
      </c>
      <c r="DP3233">
        <v>17</v>
      </c>
      <c r="DQ3233">
        <v>18</v>
      </c>
      <c r="DR3233">
        <v>18</v>
      </c>
      <c r="DS3233">
        <v>20</v>
      </c>
      <c r="DT3233">
        <v>21</v>
      </c>
      <c r="DU3233">
        <v>21</v>
      </c>
      <c r="DV3233">
        <v>22</v>
      </c>
      <c r="DW3233">
        <v>22</v>
      </c>
      <c r="DX3233">
        <v>22</v>
      </c>
      <c r="DY3233">
        <v>23</v>
      </c>
      <c r="DZ3233">
        <v>23</v>
      </c>
      <c r="EA3233">
        <v>23</v>
      </c>
      <c r="EB3233">
        <v>25</v>
      </c>
      <c r="EC3233">
        <v>25</v>
      </c>
      <c r="ED3233">
        <v>25</v>
      </c>
      <c r="EE3233">
        <v>25</v>
      </c>
      <c r="EF3233">
        <v>25</v>
      </c>
      <c r="EG3233">
        <v>25</v>
      </c>
      <c r="EH3233">
        <v>25</v>
      </c>
      <c r="EI3233">
        <v>25</v>
      </c>
      <c r="EJ3233">
        <v>25</v>
      </c>
      <c r="EK3233">
        <v>25</v>
      </c>
      <c r="EL3233">
        <v>25</v>
      </c>
      <c r="EM3233">
        <v>25</v>
      </c>
      <c r="EN3233">
        <v>25</v>
      </c>
      <c r="EO3233">
        <v>25</v>
      </c>
      <c r="EP3233">
        <v>25</v>
      </c>
      <c r="EQ3233">
        <v>25</v>
      </c>
      <c r="ER3233">
        <v>26</v>
      </c>
      <c r="ES3233">
        <v>26</v>
      </c>
      <c r="ET3233">
        <v>27</v>
      </c>
      <c r="EU3233">
        <v>27</v>
      </c>
      <c r="EV3233">
        <v>27</v>
      </c>
      <c r="EW3233">
        <v>27</v>
      </c>
      <c r="EX3233">
        <v>28</v>
      </c>
      <c r="EY3233">
        <v>28</v>
      </c>
      <c r="EZ3233">
        <v>28</v>
      </c>
      <c r="FA3233">
        <v>28</v>
      </c>
      <c r="FB3233">
        <v>28</v>
      </c>
      <c r="FC3233">
        <v>28</v>
      </c>
      <c r="FD3233">
        <v>28</v>
      </c>
      <c r="FE3233">
        <v>38</v>
      </c>
      <c r="FF3233">
        <v>38</v>
      </c>
      <c r="FG3233">
        <v>38</v>
      </c>
      <c r="FH3233">
        <v>39</v>
      </c>
      <c r="FI3233">
        <v>37</v>
      </c>
      <c r="FJ3233">
        <v>37</v>
      </c>
      <c r="FK3233">
        <v>37</v>
      </c>
      <c r="FL3233">
        <v>36</v>
      </c>
      <c r="FM3233">
        <v>36</v>
      </c>
      <c r="FN3233">
        <v>37</v>
      </c>
      <c r="FO3233">
        <v>37</v>
      </c>
      <c r="FP3233">
        <v>37</v>
      </c>
      <c r="FQ3233">
        <v>37</v>
      </c>
      <c r="FR3233">
        <v>37</v>
      </c>
      <c r="FS3233">
        <v>38</v>
      </c>
      <c r="FT3233">
        <v>40</v>
      </c>
      <c r="FU3233">
        <v>40</v>
      </c>
      <c r="FV3233">
        <v>47</v>
      </c>
      <c r="FW3233">
        <v>47</v>
      </c>
      <c r="FX3233">
        <v>47</v>
      </c>
      <c r="FY3233">
        <v>47</v>
      </c>
      <c r="FZ3233">
        <v>49</v>
      </c>
      <c r="GA3233">
        <v>50</v>
      </c>
      <c r="GB3233">
        <v>52</v>
      </c>
      <c r="GC3233">
        <v>55</v>
      </c>
      <c r="GD3233">
        <v>55</v>
      </c>
      <c r="GE3233">
        <v>55</v>
      </c>
      <c r="GF3233">
        <v>55</v>
      </c>
      <c r="GG3233">
        <v>56</v>
      </c>
      <c r="GH3233">
        <v>56</v>
      </c>
      <c r="GI3233">
        <v>59</v>
      </c>
      <c r="GJ3233">
        <v>59</v>
      </c>
      <c r="GK3233">
        <v>60</v>
      </c>
      <c r="GL3233">
        <v>60</v>
      </c>
      <c r="GM3233">
        <v>62</v>
      </c>
      <c r="GN3233">
        <v>63</v>
      </c>
      <c r="GO3233">
        <v>65</v>
      </c>
      <c r="GP3233">
        <v>66</v>
      </c>
      <c r="GQ3233">
        <v>66</v>
      </c>
      <c r="GR3233">
        <v>69</v>
      </c>
    </row>
    <row r="3234" spans="2:200" x14ac:dyDescent="0.55000000000000004">
      <c r="B3234" t="s">
        <v>583</v>
      </c>
      <c r="C3234">
        <v>37.143597499999998</v>
      </c>
      <c r="D3234">
        <v>-78.0506592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1</v>
      </c>
      <c r="BQ3234">
        <v>1</v>
      </c>
      <c r="BR3234">
        <v>1</v>
      </c>
      <c r="BS3234">
        <v>1</v>
      </c>
      <c r="BT3234">
        <v>1</v>
      </c>
      <c r="BU3234">
        <v>1</v>
      </c>
      <c r="BV3234">
        <v>1</v>
      </c>
      <c r="BW3234">
        <v>1</v>
      </c>
      <c r="BX3234">
        <v>1</v>
      </c>
      <c r="BY3234">
        <v>1</v>
      </c>
      <c r="BZ3234">
        <v>1</v>
      </c>
      <c r="CA3234">
        <v>1</v>
      </c>
      <c r="CB3234">
        <v>1</v>
      </c>
      <c r="CC3234">
        <v>3</v>
      </c>
      <c r="CD3234">
        <v>3</v>
      </c>
      <c r="CE3234">
        <v>3</v>
      </c>
      <c r="CF3234">
        <v>3</v>
      </c>
      <c r="CG3234">
        <v>4</v>
      </c>
      <c r="CH3234">
        <v>5</v>
      </c>
      <c r="CI3234">
        <v>5</v>
      </c>
      <c r="CJ3234">
        <v>5</v>
      </c>
      <c r="CK3234">
        <v>5</v>
      </c>
      <c r="CL3234">
        <v>5</v>
      </c>
      <c r="CM3234">
        <v>5</v>
      </c>
      <c r="CN3234">
        <v>6</v>
      </c>
      <c r="CO3234">
        <v>8</v>
      </c>
      <c r="CP3234">
        <v>8</v>
      </c>
      <c r="CQ3234">
        <v>8</v>
      </c>
      <c r="CR3234">
        <v>8</v>
      </c>
      <c r="CS3234">
        <v>8</v>
      </c>
      <c r="CT3234">
        <v>10</v>
      </c>
      <c r="CU3234">
        <v>11</v>
      </c>
      <c r="CV3234">
        <v>11</v>
      </c>
      <c r="CW3234">
        <v>11</v>
      </c>
      <c r="CX3234">
        <v>11</v>
      </c>
      <c r="CY3234">
        <v>12</v>
      </c>
      <c r="CZ3234">
        <v>12</v>
      </c>
      <c r="DA3234">
        <v>13</v>
      </c>
      <c r="DB3234">
        <v>13</v>
      </c>
      <c r="DC3234">
        <v>13</v>
      </c>
      <c r="DD3234">
        <v>14</v>
      </c>
      <c r="DE3234">
        <v>14</v>
      </c>
      <c r="DF3234">
        <v>14</v>
      </c>
      <c r="DG3234">
        <v>14</v>
      </c>
      <c r="DH3234">
        <v>14</v>
      </c>
      <c r="DI3234">
        <v>14</v>
      </c>
      <c r="DJ3234">
        <v>14</v>
      </c>
      <c r="DK3234">
        <v>14</v>
      </c>
      <c r="DL3234">
        <v>14</v>
      </c>
      <c r="DM3234">
        <v>14</v>
      </c>
      <c r="DN3234">
        <v>14</v>
      </c>
      <c r="DO3234">
        <v>16</v>
      </c>
      <c r="DP3234">
        <v>16</v>
      </c>
      <c r="DQ3234">
        <v>16</v>
      </c>
      <c r="DR3234">
        <v>18</v>
      </c>
      <c r="DS3234">
        <v>18</v>
      </c>
      <c r="DT3234">
        <v>18</v>
      </c>
      <c r="DU3234">
        <v>19</v>
      </c>
      <c r="DV3234">
        <v>19</v>
      </c>
      <c r="DW3234">
        <v>19</v>
      </c>
      <c r="DX3234">
        <v>19</v>
      </c>
      <c r="DY3234">
        <v>19</v>
      </c>
      <c r="DZ3234">
        <v>20</v>
      </c>
      <c r="EA3234">
        <v>21</v>
      </c>
      <c r="EB3234">
        <v>24</v>
      </c>
      <c r="EC3234">
        <v>25</v>
      </c>
      <c r="ED3234">
        <v>28</v>
      </c>
      <c r="EE3234">
        <v>29</v>
      </c>
      <c r="EF3234">
        <v>33</v>
      </c>
      <c r="EG3234">
        <v>39</v>
      </c>
      <c r="EH3234">
        <v>40</v>
      </c>
      <c r="EI3234">
        <v>40</v>
      </c>
      <c r="EJ3234">
        <v>44</v>
      </c>
      <c r="EK3234">
        <v>48</v>
      </c>
      <c r="EL3234">
        <v>48</v>
      </c>
      <c r="EM3234">
        <v>50</v>
      </c>
      <c r="EN3234">
        <v>50</v>
      </c>
      <c r="EO3234">
        <v>51</v>
      </c>
      <c r="EP3234">
        <v>58</v>
      </c>
      <c r="EQ3234">
        <v>63</v>
      </c>
      <c r="ER3234">
        <v>65</v>
      </c>
      <c r="ES3234">
        <v>67</v>
      </c>
      <c r="ET3234">
        <v>67</v>
      </c>
      <c r="EU3234">
        <v>68</v>
      </c>
      <c r="EV3234">
        <v>68</v>
      </c>
      <c r="EW3234">
        <v>74</v>
      </c>
      <c r="EX3234">
        <v>80</v>
      </c>
      <c r="EY3234">
        <v>80</v>
      </c>
      <c r="EZ3234">
        <v>79</v>
      </c>
      <c r="FA3234">
        <v>99</v>
      </c>
      <c r="FB3234">
        <v>102</v>
      </c>
      <c r="FC3234">
        <v>106</v>
      </c>
      <c r="FD3234">
        <v>107</v>
      </c>
      <c r="FE3234">
        <v>107</v>
      </c>
      <c r="FF3234">
        <v>109</v>
      </c>
      <c r="FG3234">
        <v>109</v>
      </c>
      <c r="FH3234">
        <v>110</v>
      </c>
      <c r="FI3234">
        <v>111</v>
      </c>
      <c r="FJ3234">
        <v>111</v>
      </c>
      <c r="FK3234">
        <v>112</v>
      </c>
      <c r="FL3234">
        <v>114</v>
      </c>
      <c r="FM3234">
        <v>114</v>
      </c>
      <c r="FN3234">
        <v>114</v>
      </c>
      <c r="FO3234">
        <v>114</v>
      </c>
      <c r="FP3234">
        <v>114</v>
      </c>
      <c r="FQ3234">
        <v>115</v>
      </c>
      <c r="FR3234">
        <v>114</v>
      </c>
      <c r="FS3234">
        <v>117</v>
      </c>
      <c r="FT3234">
        <v>120</v>
      </c>
      <c r="FU3234">
        <v>120</v>
      </c>
      <c r="FV3234">
        <v>120</v>
      </c>
      <c r="FW3234">
        <v>124</v>
      </c>
      <c r="FX3234">
        <v>135</v>
      </c>
      <c r="FY3234">
        <v>136</v>
      </c>
      <c r="FZ3234">
        <v>142</v>
      </c>
      <c r="GA3234">
        <v>143</v>
      </c>
      <c r="GB3234">
        <v>142</v>
      </c>
      <c r="GC3234">
        <v>150</v>
      </c>
      <c r="GD3234">
        <v>152</v>
      </c>
      <c r="GE3234">
        <v>157</v>
      </c>
      <c r="GF3234">
        <v>157</v>
      </c>
      <c r="GG3234">
        <v>157</v>
      </c>
      <c r="GH3234">
        <v>159</v>
      </c>
      <c r="GI3234">
        <v>159</v>
      </c>
      <c r="GJ3234">
        <v>159</v>
      </c>
      <c r="GK3234">
        <v>168</v>
      </c>
      <c r="GL3234">
        <v>168</v>
      </c>
      <c r="GM3234">
        <v>169</v>
      </c>
      <c r="GN3234">
        <v>172</v>
      </c>
      <c r="GO3234">
        <v>174</v>
      </c>
      <c r="GP3234">
        <v>176</v>
      </c>
      <c r="GQ3234">
        <v>176</v>
      </c>
      <c r="GR3234">
        <v>177</v>
      </c>
    </row>
    <row r="3235" spans="2:200" x14ac:dyDescent="0.55000000000000004">
      <c r="B3235" t="s">
        <v>583</v>
      </c>
      <c r="C3235">
        <v>38.245302189999997</v>
      </c>
      <c r="D3235">
        <v>-78.015603999999996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1</v>
      </c>
      <c r="BP3235">
        <v>1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2</v>
      </c>
      <c r="BW3235">
        <v>4</v>
      </c>
      <c r="BX3235">
        <v>4</v>
      </c>
      <c r="BY3235">
        <v>4</v>
      </c>
      <c r="BZ3235">
        <v>5</v>
      </c>
      <c r="CA3235">
        <v>5</v>
      </c>
      <c r="CB3235">
        <v>5</v>
      </c>
      <c r="CC3235">
        <v>7</v>
      </c>
      <c r="CD3235">
        <v>7</v>
      </c>
      <c r="CE3235">
        <v>9</v>
      </c>
      <c r="CF3235">
        <v>14</v>
      </c>
      <c r="CG3235">
        <v>13</v>
      </c>
      <c r="CH3235">
        <v>13</v>
      </c>
      <c r="CI3235">
        <v>14</v>
      </c>
      <c r="CJ3235">
        <v>15</v>
      </c>
      <c r="CK3235">
        <v>17</v>
      </c>
      <c r="CL3235">
        <v>18</v>
      </c>
      <c r="CM3235">
        <v>19</v>
      </c>
      <c r="CN3235">
        <v>20</v>
      </c>
      <c r="CO3235">
        <v>20</v>
      </c>
      <c r="CP3235">
        <v>21</v>
      </c>
      <c r="CQ3235">
        <v>21</v>
      </c>
      <c r="CR3235">
        <v>22</v>
      </c>
      <c r="CS3235">
        <v>22</v>
      </c>
      <c r="CT3235">
        <v>22</v>
      </c>
      <c r="CU3235">
        <v>25</v>
      </c>
      <c r="CV3235">
        <v>26</v>
      </c>
      <c r="CW3235">
        <v>26</v>
      </c>
      <c r="CX3235">
        <v>27</v>
      </c>
      <c r="CY3235">
        <v>27</v>
      </c>
      <c r="CZ3235">
        <v>31</v>
      </c>
      <c r="DA3235">
        <v>36</v>
      </c>
      <c r="DB3235">
        <v>37</v>
      </c>
      <c r="DC3235">
        <v>37</v>
      </c>
      <c r="DD3235">
        <v>39</v>
      </c>
      <c r="DE3235">
        <v>41</v>
      </c>
      <c r="DF3235">
        <v>42</v>
      </c>
      <c r="DG3235">
        <v>43</v>
      </c>
      <c r="DH3235">
        <v>43</v>
      </c>
      <c r="DI3235">
        <v>44</v>
      </c>
      <c r="DJ3235">
        <v>46</v>
      </c>
      <c r="DK3235">
        <v>47</v>
      </c>
      <c r="DL3235">
        <v>48</v>
      </c>
      <c r="DM3235">
        <v>50</v>
      </c>
      <c r="DN3235">
        <v>50</v>
      </c>
      <c r="DO3235">
        <v>51</v>
      </c>
      <c r="DP3235">
        <v>53</v>
      </c>
      <c r="DQ3235">
        <v>56</v>
      </c>
      <c r="DR3235">
        <v>60</v>
      </c>
      <c r="DS3235">
        <v>67</v>
      </c>
      <c r="DT3235">
        <v>69</v>
      </c>
      <c r="DU3235">
        <v>73</v>
      </c>
      <c r="DV3235">
        <v>73</v>
      </c>
      <c r="DW3235">
        <v>77</v>
      </c>
      <c r="DX3235">
        <v>80</v>
      </c>
      <c r="DY3235">
        <v>81</v>
      </c>
      <c r="DZ3235">
        <v>86</v>
      </c>
      <c r="EA3235">
        <v>91</v>
      </c>
      <c r="EB3235">
        <v>92</v>
      </c>
      <c r="EC3235">
        <v>97</v>
      </c>
      <c r="ED3235">
        <v>101</v>
      </c>
      <c r="EE3235">
        <v>102</v>
      </c>
      <c r="EF3235">
        <v>106</v>
      </c>
      <c r="EG3235">
        <v>110</v>
      </c>
      <c r="EH3235">
        <v>111</v>
      </c>
      <c r="EI3235">
        <v>115</v>
      </c>
      <c r="EJ3235">
        <v>119</v>
      </c>
      <c r="EK3235">
        <v>117</v>
      </c>
      <c r="EL3235">
        <v>117</v>
      </c>
      <c r="EM3235">
        <v>117</v>
      </c>
      <c r="EN3235">
        <v>118</v>
      </c>
      <c r="EO3235">
        <v>119</v>
      </c>
      <c r="EP3235">
        <v>119</v>
      </c>
      <c r="EQ3235">
        <v>124</v>
      </c>
      <c r="ER3235">
        <v>124</v>
      </c>
      <c r="ES3235">
        <v>130</v>
      </c>
      <c r="ET3235">
        <v>131</v>
      </c>
      <c r="EU3235">
        <v>133</v>
      </c>
      <c r="EV3235">
        <v>135</v>
      </c>
      <c r="EW3235">
        <v>136</v>
      </c>
      <c r="EX3235">
        <v>136</v>
      </c>
      <c r="EY3235">
        <v>137</v>
      </c>
      <c r="EZ3235">
        <v>137</v>
      </c>
      <c r="FA3235">
        <v>138</v>
      </c>
      <c r="FB3235">
        <v>141</v>
      </c>
      <c r="FC3235">
        <v>141</v>
      </c>
      <c r="FD3235">
        <v>142</v>
      </c>
      <c r="FE3235">
        <v>143</v>
      </c>
      <c r="FF3235">
        <v>145</v>
      </c>
      <c r="FG3235">
        <v>145</v>
      </c>
      <c r="FH3235">
        <v>146</v>
      </c>
      <c r="FI3235">
        <v>149</v>
      </c>
      <c r="FJ3235">
        <v>150</v>
      </c>
      <c r="FK3235">
        <v>152</v>
      </c>
      <c r="FL3235">
        <v>152</v>
      </c>
      <c r="FM3235">
        <v>153</v>
      </c>
      <c r="FN3235">
        <v>153</v>
      </c>
      <c r="FO3235">
        <v>153</v>
      </c>
      <c r="FP3235">
        <v>154</v>
      </c>
      <c r="FQ3235">
        <v>154</v>
      </c>
      <c r="FR3235">
        <v>155</v>
      </c>
      <c r="FS3235">
        <v>158</v>
      </c>
      <c r="FT3235">
        <v>159</v>
      </c>
      <c r="FU3235">
        <v>160</v>
      </c>
      <c r="FV3235">
        <v>161</v>
      </c>
      <c r="FW3235">
        <v>165</v>
      </c>
      <c r="FX3235">
        <v>167</v>
      </c>
      <c r="FY3235">
        <v>168</v>
      </c>
      <c r="FZ3235">
        <v>171</v>
      </c>
      <c r="GA3235">
        <v>174</v>
      </c>
      <c r="GB3235">
        <v>176</v>
      </c>
      <c r="GC3235">
        <v>179</v>
      </c>
      <c r="GD3235">
        <v>185</v>
      </c>
      <c r="GE3235">
        <v>187</v>
      </c>
      <c r="GF3235">
        <v>188</v>
      </c>
      <c r="GG3235">
        <v>191</v>
      </c>
      <c r="GH3235">
        <v>192</v>
      </c>
      <c r="GI3235">
        <v>194</v>
      </c>
      <c r="GJ3235">
        <v>201</v>
      </c>
      <c r="GK3235">
        <v>202</v>
      </c>
      <c r="GL3235">
        <v>204</v>
      </c>
      <c r="GM3235">
        <v>205</v>
      </c>
      <c r="GN3235">
        <v>207</v>
      </c>
      <c r="GO3235">
        <v>210</v>
      </c>
      <c r="GP3235">
        <v>212</v>
      </c>
      <c r="GQ3235">
        <v>213</v>
      </c>
      <c r="GR3235">
        <v>215</v>
      </c>
    </row>
    <row r="3236" spans="2:200" x14ac:dyDescent="0.55000000000000004">
      <c r="B3236" t="s">
        <v>583</v>
      </c>
      <c r="C3236">
        <v>38.61807452</v>
      </c>
      <c r="D3236">
        <v>-78.48797204000000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1</v>
      </c>
      <c r="BW3236">
        <v>1</v>
      </c>
      <c r="BX3236">
        <v>1</v>
      </c>
      <c r="BY3236">
        <v>2</v>
      </c>
      <c r="BZ3236">
        <v>2</v>
      </c>
      <c r="CA3236">
        <v>2</v>
      </c>
      <c r="CB3236">
        <v>2</v>
      </c>
      <c r="CC3236">
        <v>3</v>
      </c>
      <c r="CD3236">
        <v>3</v>
      </c>
      <c r="CE3236">
        <v>5</v>
      </c>
      <c r="CF3236">
        <v>5</v>
      </c>
      <c r="CG3236">
        <v>6</v>
      </c>
      <c r="CH3236">
        <v>6</v>
      </c>
      <c r="CI3236">
        <v>6</v>
      </c>
      <c r="CJ3236">
        <v>6</v>
      </c>
      <c r="CK3236">
        <v>6</v>
      </c>
      <c r="CL3236">
        <v>7</v>
      </c>
      <c r="CM3236">
        <v>10</v>
      </c>
      <c r="CN3236">
        <v>13</v>
      </c>
      <c r="CO3236">
        <v>13</v>
      </c>
      <c r="CP3236">
        <v>14</v>
      </c>
      <c r="CQ3236">
        <v>14</v>
      </c>
      <c r="CR3236">
        <v>16</v>
      </c>
      <c r="CS3236">
        <v>22</v>
      </c>
      <c r="CT3236">
        <v>30</v>
      </c>
      <c r="CU3236">
        <v>82</v>
      </c>
      <c r="CV3236">
        <v>84</v>
      </c>
      <c r="CW3236">
        <v>87</v>
      </c>
      <c r="CX3236">
        <v>89</v>
      </c>
      <c r="CY3236">
        <v>91</v>
      </c>
      <c r="CZ3236">
        <v>100</v>
      </c>
      <c r="DA3236">
        <v>104</v>
      </c>
      <c r="DB3236">
        <v>107</v>
      </c>
      <c r="DC3236">
        <v>109</v>
      </c>
      <c r="DD3236">
        <v>113</v>
      </c>
      <c r="DE3236">
        <v>113</v>
      </c>
      <c r="DF3236">
        <v>120</v>
      </c>
      <c r="DG3236">
        <v>122</v>
      </c>
      <c r="DH3236">
        <v>123</v>
      </c>
      <c r="DI3236">
        <v>128</v>
      </c>
      <c r="DJ3236">
        <v>128</v>
      </c>
      <c r="DK3236">
        <v>129</v>
      </c>
      <c r="DL3236">
        <v>129</v>
      </c>
      <c r="DM3236">
        <v>140</v>
      </c>
      <c r="DN3236">
        <v>143</v>
      </c>
      <c r="DO3236">
        <v>145</v>
      </c>
      <c r="DP3236">
        <v>158</v>
      </c>
      <c r="DQ3236">
        <v>161</v>
      </c>
      <c r="DR3236">
        <v>161</v>
      </c>
      <c r="DS3236">
        <v>165</v>
      </c>
      <c r="DT3236">
        <v>166</v>
      </c>
      <c r="DU3236">
        <v>166</v>
      </c>
      <c r="DV3236">
        <v>172</v>
      </c>
      <c r="DW3236">
        <v>186</v>
      </c>
      <c r="DX3236">
        <v>188</v>
      </c>
      <c r="DY3236">
        <v>197</v>
      </c>
      <c r="DZ3236">
        <v>199</v>
      </c>
      <c r="EA3236">
        <v>208</v>
      </c>
      <c r="EB3236">
        <v>213</v>
      </c>
      <c r="EC3236">
        <v>214</v>
      </c>
      <c r="ED3236">
        <v>219</v>
      </c>
      <c r="EE3236">
        <v>220</v>
      </c>
      <c r="EF3236">
        <v>225</v>
      </c>
      <c r="EG3236">
        <v>230</v>
      </c>
      <c r="EH3236">
        <v>231</v>
      </c>
      <c r="EI3236">
        <v>231</v>
      </c>
      <c r="EJ3236">
        <v>233</v>
      </c>
      <c r="EK3236">
        <v>237</v>
      </c>
      <c r="EL3236">
        <v>244</v>
      </c>
      <c r="EM3236">
        <v>245</v>
      </c>
      <c r="EN3236">
        <v>246</v>
      </c>
      <c r="EO3236">
        <v>247</v>
      </c>
      <c r="EP3236">
        <v>249</v>
      </c>
      <c r="EQ3236">
        <v>250</v>
      </c>
      <c r="ER3236">
        <v>251</v>
      </c>
      <c r="ES3236">
        <v>251</v>
      </c>
      <c r="ET3236">
        <v>252</v>
      </c>
      <c r="EU3236">
        <v>256</v>
      </c>
      <c r="EV3236">
        <v>256</v>
      </c>
      <c r="EW3236">
        <v>259</v>
      </c>
      <c r="EX3236">
        <v>261</v>
      </c>
      <c r="EY3236">
        <v>261</v>
      </c>
      <c r="EZ3236">
        <v>263</v>
      </c>
      <c r="FA3236">
        <v>263</v>
      </c>
      <c r="FB3236">
        <v>264</v>
      </c>
      <c r="FC3236">
        <v>264</v>
      </c>
      <c r="FD3236">
        <v>266</v>
      </c>
      <c r="FE3236">
        <v>266</v>
      </c>
      <c r="FF3236">
        <v>267</v>
      </c>
      <c r="FG3236">
        <v>267</v>
      </c>
      <c r="FH3236">
        <v>267</v>
      </c>
      <c r="FI3236">
        <v>269</v>
      </c>
      <c r="FJ3236">
        <v>275</v>
      </c>
      <c r="FK3236">
        <v>278</v>
      </c>
      <c r="FL3236">
        <v>281</v>
      </c>
      <c r="FM3236">
        <v>281</v>
      </c>
      <c r="FN3236">
        <v>283</v>
      </c>
      <c r="FO3236">
        <v>285</v>
      </c>
      <c r="FP3236">
        <v>290</v>
      </c>
      <c r="FQ3236">
        <v>293</v>
      </c>
      <c r="FR3236">
        <v>295</v>
      </c>
      <c r="FS3236">
        <v>296</v>
      </c>
      <c r="FT3236">
        <v>298</v>
      </c>
      <c r="FU3236">
        <v>299</v>
      </c>
      <c r="FV3236">
        <v>302</v>
      </c>
      <c r="FW3236">
        <v>303</v>
      </c>
      <c r="FX3236">
        <v>310</v>
      </c>
      <c r="FY3236">
        <v>309</v>
      </c>
      <c r="FZ3236">
        <v>312</v>
      </c>
      <c r="GA3236">
        <v>314</v>
      </c>
      <c r="GB3236">
        <v>316</v>
      </c>
      <c r="GC3236">
        <v>317</v>
      </c>
      <c r="GD3236">
        <v>317</v>
      </c>
      <c r="GE3236">
        <v>324</v>
      </c>
      <c r="GF3236">
        <v>326</v>
      </c>
      <c r="GG3236">
        <v>326</v>
      </c>
      <c r="GH3236">
        <v>328</v>
      </c>
      <c r="GI3236">
        <v>328</v>
      </c>
      <c r="GJ3236">
        <v>329</v>
      </c>
      <c r="GK3236">
        <v>330</v>
      </c>
      <c r="GL3236">
        <v>330</v>
      </c>
      <c r="GM3236">
        <v>331</v>
      </c>
      <c r="GN3236">
        <v>330</v>
      </c>
      <c r="GO3236">
        <v>331</v>
      </c>
      <c r="GP3236">
        <v>332</v>
      </c>
      <c r="GQ3236">
        <v>333</v>
      </c>
      <c r="GR3236">
        <v>334</v>
      </c>
    </row>
    <row r="3237" spans="2:200" x14ac:dyDescent="0.55000000000000004">
      <c r="B3237" t="s">
        <v>583</v>
      </c>
      <c r="C3237">
        <v>36.680163800000003</v>
      </c>
      <c r="D3237">
        <v>-80.286564799999994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1</v>
      </c>
      <c r="CR3237">
        <v>1</v>
      </c>
      <c r="CS3237">
        <v>1</v>
      </c>
      <c r="CT3237">
        <v>2</v>
      </c>
      <c r="CU3237">
        <v>2</v>
      </c>
      <c r="CV3237">
        <v>2</v>
      </c>
      <c r="CW3237">
        <v>2</v>
      </c>
      <c r="CX3237">
        <v>2</v>
      </c>
      <c r="CY3237">
        <v>2</v>
      </c>
      <c r="CZ3237">
        <v>2</v>
      </c>
      <c r="DA3237">
        <v>2</v>
      </c>
      <c r="DB3237">
        <v>2</v>
      </c>
      <c r="DC3237">
        <v>2</v>
      </c>
      <c r="DD3237">
        <v>2</v>
      </c>
      <c r="DE3237">
        <v>2</v>
      </c>
      <c r="DF3237">
        <v>3</v>
      </c>
      <c r="DG3237">
        <v>4</v>
      </c>
      <c r="DH3237">
        <v>4</v>
      </c>
      <c r="DI3237">
        <v>4</v>
      </c>
      <c r="DJ3237">
        <v>4</v>
      </c>
      <c r="DK3237">
        <v>4</v>
      </c>
      <c r="DL3237">
        <v>5</v>
      </c>
      <c r="DM3237">
        <v>6</v>
      </c>
      <c r="DN3237">
        <v>6</v>
      </c>
      <c r="DO3237">
        <v>6</v>
      </c>
      <c r="DP3237">
        <v>6</v>
      </c>
      <c r="DQ3237">
        <v>6</v>
      </c>
      <c r="DR3237">
        <v>8</v>
      </c>
      <c r="DS3237">
        <v>9</v>
      </c>
      <c r="DT3237">
        <v>10</v>
      </c>
      <c r="DU3237">
        <v>12</v>
      </c>
      <c r="DV3237">
        <v>12</v>
      </c>
      <c r="DW3237">
        <v>13</v>
      </c>
      <c r="DX3237">
        <v>14</v>
      </c>
      <c r="DY3237">
        <v>14</v>
      </c>
      <c r="DZ3237">
        <v>14</v>
      </c>
      <c r="EA3237">
        <v>15</v>
      </c>
      <c r="EB3237">
        <v>18</v>
      </c>
      <c r="EC3237">
        <v>18</v>
      </c>
      <c r="ED3237">
        <v>18</v>
      </c>
      <c r="EE3237">
        <v>19</v>
      </c>
      <c r="EF3237">
        <v>19</v>
      </c>
      <c r="EG3237">
        <v>19</v>
      </c>
      <c r="EH3237">
        <v>21</v>
      </c>
      <c r="EI3237">
        <v>22</v>
      </c>
      <c r="EJ3237">
        <v>23</v>
      </c>
      <c r="EK3237">
        <v>27</v>
      </c>
      <c r="EL3237">
        <v>28</v>
      </c>
      <c r="EM3237">
        <v>28</v>
      </c>
      <c r="EN3237">
        <v>28</v>
      </c>
      <c r="EO3237">
        <v>28</v>
      </c>
      <c r="EP3237">
        <v>29</v>
      </c>
      <c r="EQ3237">
        <v>31</v>
      </c>
      <c r="ER3237">
        <v>31</v>
      </c>
      <c r="ES3237">
        <v>31</v>
      </c>
      <c r="ET3237">
        <v>32</v>
      </c>
      <c r="EU3237">
        <v>32</v>
      </c>
      <c r="EV3237">
        <v>33</v>
      </c>
      <c r="EW3237">
        <v>36</v>
      </c>
      <c r="EX3237">
        <v>36</v>
      </c>
      <c r="EY3237">
        <v>36</v>
      </c>
      <c r="EZ3237">
        <v>38</v>
      </c>
      <c r="FA3237">
        <v>39</v>
      </c>
      <c r="FB3237">
        <v>40</v>
      </c>
      <c r="FC3237">
        <v>39</v>
      </c>
      <c r="FD3237">
        <v>39</v>
      </c>
      <c r="FE3237">
        <v>40</v>
      </c>
      <c r="FF3237">
        <v>41</v>
      </c>
      <c r="FG3237">
        <v>42</v>
      </c>
      <c r="FH3237">
        <v>42</v>
      </c>
      <c r="FI3237">
        <v>46</v>
      </c>
      <c r="FJ3237">
        <v>47</v>
      </c>
      <c r="FK3237">
        <v>47</v>
      </c>
      <c r="FL3237">
        <v>48</v>
      </c>
      <c r="FM3237">
        <v>48</v>
      </c>
      <c r="FN3237">
        <v>48</v>
      </c>
      <c r="FO3237">
        <v>48</v>
      </c>
      <c r="FP3237">
        <v>48</v>
      </c>
      <c r="FQ3237">
        <v>48</v>
      </c>
      <c r="FR3237">
        <v>48</v>
      </c>
      <c r="FS3237">
        <v>48</v>
      </c>
      <c r="FT3237">
        <v>48</v>
      </c>
      <c r="FU3237">
        <v>48</v>
      </c>
      <c r="FV3237">
        <v>48</v>
      </c>
      <c r="FW3237">
        <v>52</v>
      </c>
      <c r="FX3237">
        <v>52</v>
      </c>
      <c r="FY3237">
        <v>53</v>
      </c>
      <c r="FZ3237">
        <v>54</v>
      </c>
      <c r="GA3237">
        <v>57</v>
      </c>
      <c r="GB3237">
        <v>57</v>
      </c>
      <c r="GC3237">
        <v>57</v>
      </c>
      <c r="GD3237">
        <v>57</v>
      </c>
      <c r="GE3237">
        <v>67</v>
      </c>
      <c r="GF3237">
        <v>67</v>
      </c>
      <c r="GG3237">
        <v>85</v>
      </c>
      <c r="GH3237">
        <v>89</v>
      </c>
      <c r="GI3237">
        <v>99</v>
      </c>
      <c r="GJ3237">
        <v>99</v>
      </c>
      <c r="GK3237">
        <v>104</v>
      </c>
      <c r="GL3237">
        <v>104</v>
      </c>
      <c r="GM3237">
        <v>106</v>
      </c>
      <c r="GN3237">
        <v>108</v>
      </c>
      <c r="GO3237">
        <v>111</v>
      </c>
      <c r="GP3237">
        <v>115</v>
      </c>
      <c r="GQ3237">
        <v>115</v>
      </c>
      <c r="GR3237">
        <v>118</v>
      </c>
    </row>
    <row r="3238" spans="2:200" x14ac:dyDescent="0.55000000000000004">
      <c r="B3238" t="s">
        <v>583</v>
      </c>
      <c r="C3238">
        <v>36.819803409999999</v>
      </c>
      <c r="D3238">
        <v>-79.397312639999996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0</v>
      </c>
      <c r="BK3238">
        <v>0</v>
      </c>
      <c r="BL3238">
        <v>0</v>
      </c>
      <c r="BM3238">
        <v>0</v>
      </c>
      <c r="BN3238">
        <v>0</v>
      </c>
      <c r="BO3238">
        <v>0</v>
      </c>
      <c r="BP3238">
        <v>0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1</v>
      </c>
      <c r="BZ3238">
        <v>2</v>
      </c>
      <c r="CA3238">
        <v>2</v>
      </c>
      <c r="CB3238">
        <v>3</v>
      </c>
      <c r="CC3238">
        <v>3</v>
      </c>
      <c r="CD3238">
        <v>3</v>
      </c>
      <c r="CE3238">
        <v>4</v>
      </c>
      <c r="CF3238">
        <v>4</v>
      </c>
      <c r="CG3238">
        <v>4</v>
      </c>
      <c r="CH3238">
        <v>4</v>
      </c>
      <c r="CI3238">
        <v>4</v>
      </c>
      <c r="CJ3238">
        <v>4</v>
      </c>
      <c r="CK3238">
        <v>4</v>
      </c>
      <c r="CL3238">
        <v>5</v>
      </c>
      <c r="CM3238">
        <v>6</v>
      </c>
      <c r="CN3238">
        <v>6</v>
      </c>
      <c r="CO3238">
        <v>6</v>
      </c>
      <c r="CP3238">
        <v>6</v>
      </c>
      <c r="CQ3238">
        <v>7</v>
      </c>
      <c r="CR3238">
        <v>9</v>
      </c>
      <c r="CS3238">
        <v>11</v>
      </c>
      <c r="CT3238">
        <v>11</v>
      </c>
      <c r="CU3238">
        <v>11</v>
      </c>
      <c r="CV3238">
        <v>11</v>
      </c>
      <c r="CW3238">
        <v>11</v>
      </c>
      <c r="CX3238">
        <v>11</v>
      </c>
      <c r="CY3238">
        <v>12</v>
      </c>
      <c r="CZ3238">
        <v>13</v>
      </c>
      <c r="DA3238">
        <v>13</v>
      </c>
      <c r="DB3238">
        <v>14</v>
      </c>
      <c r="DC3238">
        <v>14</v>
      </c>
      <c r="DD3238">
        <v>15</v>
      </c>
      <c r="DE3238">
        <v>16</v>
      </c>
      <c r="DF3238">
        <v>17</v>
      </c>
      <c r="DG3238">
        <v>17</v>
      </c>
      <c r="DH3238">
        <v>17</v>
      </c>
      <c r="DI3238">
        <v>17</v>
      </c>
      <c r="DJ3238">
        <v>17</v>
      </c>
      <c r="DK3238">
        <v>17</v>
      </c>
      <c r="DL3238">
        <v>17</v>
      </c>
      <c r="DM3238">
        <v>17</v>
      </c>
      <c r="DN3238">
        <v>17</v>
      </c>
      <c r="DO3238">
        <v>18</v>
      </c>
      <c r="DP3238">
        <v>23</v>
      </c>
      <c r="DQ3238">
        <v>24</v>
      </c>
      <c r="DR3238">
        <v>24</v>
      </c>
      <c r="DS3238">
        <v>26</v>
      </c>
      <c r="DT3238">
        <v>26</v>
      </c>
      <c r="DU3238">
        <v>26</v>
      </c>
      <c r="DV3238">
        <v>27</v>
      </c>
      <c r="DW3238">
        <v>28</v>
      </c>
      <c r="DX3238">
        <v>32</v>
      </c>
      <c r="DY3238">
        <v>35</v>
      </c>
      <c r="DZ3238">
        <v>35</v>
      </c>
      <c r="EA3238">
        <v>35</v>
      </c>
      <c r="EB3238">
        <v>38</v>
      </c>
      <c r="EC3238">
        <v>39</v>
      </c>
      <c r="ED3238">
        <v>40</v>
      </c>
      <c r="EE3238">
        <v>44</v>
      </c>
      <c r="EF3238">
        <v>44</v>
      </c>
      <c r="EG3238">
        <v>45</v>
      </c>
      <c r="EH3238">
        <v>45</v>
      </c>
      <c r="EI3238">
        <v>45</v>
      </c>
      <c r="EJ3238">
        <v>47</v>
      </c>
      <c r="EK3238">
        <v>47</v>
      </c>
      <c r="EL3238">
        <v>50</v>
      </c>
      <c r="EM3238">
        <v>50</v>
      </c>
      <c r="EN3238">
        <v>50</v>
      </c>
      <c r="EO3238">
        <v>54</v>
      </c>
      <c r="EP3238">
        <v>56</v>
      </c>
      <c r="EQ3238">
        <v>59</v>
      </c>
      <c r="ER3238">
        <v>60</v>
      </c>
      <c r="ES3238">
        <v>69</v>
      </c>
      <c r="ET3238">
        <v>70</v>
      </c>
      <c r="EU3238">
        <v>70</v>
      </c>
      <c r="EV3238">
        <v>73</v>
      </c>
      <c r="EW3238">
        <v>76</v>
      </c>
      <c r="EX3238">
        <v>76</v>
      </c>
      <c r="EY3238">
        <v>82</v>
      </c>
      <c r="EZ3238">
        <v>85</v>
      </c>
      <c r="FA3238">
        <v>87</v>
      </c>
      <c r="FB3238">
        <v>88</v>
      </c>
      <c r="FC3238">
        <v>88</v>
      </c>
      <c r="FD3238">
        <v>95</v>
      </c>
      <c r="FE3238">
        <v>102</v>
      </c>
      <c r="FF3238">
        <v>107</v>
      </c>
      <c r="FG3238">
        <v>108</v>
      </c>
      <c r="FH3238">
        <v>117</v>
      </c>
      <c r="FI3238">
        <v>122</v>
      </c>
      <c r="FJ3238">
        <v>122</v>
      </c>
      <c r="FK3238">
        <v>123</v>
      </c>
      <c r="FL3238">
        <v>132</v>
      </c>
      <c r="FM3238">
        <v>134</v>
      </c>
      <c r="FN3238">
        <v>137</v>
      </c>
      <c r="FO3238">
        <v>137</v>
      </c>
      <c r="FP3238">
        <v>139</v>
      </c>
      <c r="FQ3238">
        <v>146</v>
      </c>
      <c r="FR3238">
        <v>146</v>
      </c>
      <c r="FS3238">
        <v>148</v>
      </c>
      <c r="FT3238">
        <v>159</v>
      </c>
      <c r="FU3238">
        <v>171</v>
      </c>
      <c r="FV3238">
        <v>173</v>
      </c>
      <c r="FW3238">
        <v>175</v>
      </c>
      <c r="FX3238">
        <v>187</v>
      </c>
      <c r="FY3238">
        <v>190</v>
      </c>
      <c r="FZ3238">
        <v>197</v>
      </c>
      <c r="GA3238">
        <v>204</v>
      </c>
      <c r="GB3238">
        <v>217</v>
      </c>
      <c r="GC3238">
        <v>232</v>
      </c>
      <c r="GD3238">
        <v>232</v>
      </c>
      <c r="GE3238">
        <v>248</v>
      </c>
      <c r="GF3238">
        <v>253</v>
      </c>
      <c r="GG3238">
        <v>254</v>
      </c>
      <c r="GH3238">
        <v>263</v>
      </c>
      <c r="GI3238">
        <v>270</v>
      </c>
      <c r="GJ3238">
        <v>291</v>
      </c>
      <c r="GK3238">
        <v>292</v>
      </c>
      <c r="GL3238">
        <v>296</v>
      </c>
      <c r="GM3238">
        <v>309</v>
      </c>
      <c r="GN3238">
        <v>316</v>
      </c>
      <c r="GO3238">
        <v>329</v>
      </c>
      <c r="GP3238">
        <v>354</v>
      </c>
      <c r="GQ3238">
        <v>375</v>
      </c>
      <c r="GR3238">
        <v>380</v>
      </c>
    </row>
    <row r="3239" spans="2:200" x14ac:dyDescent="0.55000000000000004">
      <c r="B3239" t="s">
        <v>583</v>
      </c>
      <c r="C3239">
        <v>37.550160380000001</v>
      </c>
      <c r="D3239">
        <v>-77.912678819999996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1</v>
      </c>
      <c r="BT3239">
        <v>1</v>
      </c>
      <c r="BU3239">
        <v>3</v>
      </c>
      <c r="BV3239">
        <v>4</v>
      </c>
      <c r="BW3239">
        <v>3</v>
      </c>
      <c r="BX3239">
        <v>3</v>
      </c>
      <c r="BY3239">
        <v>4</v>
      </c>
      <c r="BZ3239">
        <v>4</v>
      </c>
      <c r="CA3239">
        <v>4</v>
      </c>
      <c r="CB3239">
        <v>4</v>
      </c>
      <c r="CC3239">
        <v>4</v>
      </c>
      <c r="CD3239">
        <v>4</v>
      </c>
      <c r="CE3239">
        <v>4</v>
      </c>
      <c r="CF3239">
        <v>4</v>
      </c>
      <c r="CG3239">
        <v>5</v>
      </c>
      <c r="CH3239">
        <v>5</v>
      </c>
      <c r="CI3239">
        <v>5</v>
      </c>
      <c r="CJ3239">
        <v>5</v>
      </c>
      <c r="CK3239">
        <v>5</v>
      </c>
      <c r="CL3239">
        <v>5</v>
      </c>
      <c r="CM3239">
        <v>7</v>
      </c>
      <c r="CN3239">
        <v>9</v>
      </c>
      <c r="CO3239">
        <v>9</v>
      </c>
      <c r="CP3239">
        <v>8</v>
      </c>
      <c r="CQ3239">
        <v>8</v>
      </c>
      <c r="CR3239">
        <v>9</v>
      </c>
      <c r="CS3239">
        <v>9</v>
      </c>
      <c r="CT3239">
        <v>9</v>
      </c>
      <c r="CU3239">
        <v>11</v>
      </c>
      <c r="CV3239">
        <v>11</v>
      </c>
      <c r="CW3239">
        <v>11</v>
      </c>
      <c r="CX3239">
        <v>11</v>
      </c>
      <c r="CY3239">
        <v>12</v>
      </c>
      <c r="CZ3239">
        <v>13</v>
      </c>
      <c r="DA3239">
        <v>14</v>
      </c>
      <c r="DB3239">
        <v>14</v>
      </c>
      <c r="DC3239">
        <v>15</v>
      </c>
      <c r="DD3239">
        <v>15</v>
      </c>
      <c r="DE3239">
        <v>15</v>
      </c>
      <c r="DF3239">
        <v>16</v>
      </c>
      <c r="DG3239">
        <v>17</v>
      </c>
      <c r="DH3239">
        <v>18</v>
      </c>
      <c r="DI3239">
        <v>18</v>
      </c>
      <c r="DJ3239">
        <v>18</v>
      </c>
      <c r="DK3239">
        <v>18</v>
      </c>
      <c r="DL3239">
        <v>21</v>
      </c>
      <c r="DM3239">
        <v>22</v>
      </c>
      <c r="DN3239">
        <v>23</v>
      </c>
      <c r="DO3239">
        <v>23</v>
      </c>
      <c r="DP3239">
        <v>24</v>
      </c>
      <c r="DQ3239">
        <v>24</v>
      </c>
      <c r="DR3239">
        <v>24</v>
      </c>
      <c r="DS3239">
        <v>25</v>
      </c>
      <c r="DT3239">
        <v>25</v>
      </c>
      <c r="DU3239">
        <v>26</v>
      </c>
      <c r="DV3239">
        <v>26</v>
      </c>
      <c r="DW3239">
        <v>29</v>
      </c>
      <c r="DX3239">
        <v>29</v>
      </c>
      <c r="DY3239">
        <v>29</v>
      </c>
      <c r="DZ3239">
        <v>29</v>
      </c>
      <c r="EA3239">
        <v>29</v>
      </c>
      <c r="EB3239">
        <v>30</v>
      </c>
      <c r="EC3239">
        <v>32</v>
      </c>
      <c r="ED3239">
        <v>32</v>
      </c>
      <c r="EE3239">
        <v>35</v>
      </c>
      <c r="EF3239">
        <v>35</v>
      </c>
      <c r="EG3239">
        <v>36</v>
      </c>
      <c r="EH3239">
        <v>36</v>
      </c>
      <c r="EI3239">
        <v>36</v>
      </c>
      <c r="EJ3239">
        <v>37</v>
      </c>
      <c r="EK3239">
        <v>44</v>
      </c>
      <c r="EL3239">
        <v>45</v>
      </c>
      <c r="EM3239">
        <v>47</v>
      </c>
      <c r="EN3239">
        <v>47</v>
      </c>
      <c r="EO3239">
        <v>48</v>
      </c>
      <c r="EP3239">
        <v>48</v>
      </c>
      <c r="EQ3239">
        <v>50</v>
      </c>
      <c r="ER3239">
        <v>51</v>
      </c>
      <c r="ES3239">
        <v>51</v>
      </c>
      <c r="ET3239">
        <v>51</v>
      </c>
      <c r="EU3239">
        <v>53</v>
      </c>
      <c r="EV3239">
        <v>54</v>
      </c>
      <c r="EW3239">
        <v>55</v>
      </c>
      <c r="EX3239">
        <v>59</v>
      </c>
      <c r="EY3239">
        <v>61</v>
      </c>
      <c r="EZ3239">
        <v>62</v>
      </c>
      <c r="FA3239">
        <v>62</v>
      </c>
      <c r="FB3239">
        <v>66</v>
      </c>
      <c r="FC3239">
        <v>71</v>
      </c>
      <c r="FD3239">
        <v>74</v>
      </c>
      <c r="FE3239">
        <v>75</v>
      </c>
      <c r="FF3239">
        <v>77</v>
      </c>
      <c r="FG3239">
        <v>77</v>
      </c>
      <c r="FH3239">
        <v>79</v>
      </c>
      <c r="FI3239">
        <v>82</v>
      </c>
      <c r="FJ3239">
        <v>82</v>
      </c>
      <c r="FK3239">
        <v>82</v>
      </c>
      <c r="FL3239">
        <v>84</v>
      </c>
      <c r="FM3239">
        <v>84</v>
      </c>
      <c r="FN3239">
        <v>84</v>
      </c>
      <c r="FO3239">
        <v>84</v>
      </c>
      <c r="FP3239">
        <v>86</v>
      </c>
      <c r="FQ3239">
        <v>86</v>
      </c>
      <c r="FR3239">
        <v>86</v>
      </c>
      <c r="FS3239">
        <v>87</v>
      </c>
      <c r="FT3239">
        <v>91</v>
      </c>
      <c r="FU3239">
        <v>92</v>
      </c>
      <c r="FV3239">
        <v>92</v>
      </c>
      <c r="FW3239">
        <v>97</v>
      </c>
      <c r="FX3239">
        <v>100</v>
      </c>
      <c r="FY3239">
        <v>100</v>
      </c>
      <c r="FZ3239">
        <v>102</v>
      </c>
      <c r="GA3239">
        <v>102</v>
      </c>
      <c r="GB3239">
        <v>103</v>
      </c>
      <c r="GC3239">
        <v>103</v>
      </c>
      <c r="GD3239">
        <v>105</v>
      </c>
      <c r="GE3239">
        <v>105</v>
      </c>
      <c r="GF3239">
        <v>108</v>
      </c>
      <c r="GG3239">
        <v>110</v>
      </c>
      <c r="GH3239">
        <v>111</v>
      </c>
      <c r="GI3239">
        <v>111</v>
      </c>
      <c r="GJ3239">
        <v>112</v>
      </c>
      <c r="GK3239">
        <v>116</v>
      </c>
      <c r="GL3239">
        <v>118</v>
      </c>
      <c r="GM3239">
        <v>120</v>
      </c>
      <c r="GN3239">
        <v>122</v>
      </c>
      <c r="GO3239">
        <v>122</v>
      </c>
      <c r="GP3239">
        <v>127</v>
      </c>
      <c r="GQ3239">
        <v>128</v>
      </c>
      <c r="GR3239">
        <v>132</v>
      </c>
    </row>
    <row r="3240" spans="2:200" x14ac:dyDescent="0.55000000000000004">
      <c r="B3240" t="s">
        <v>583</v>
      </c>
      <c r="C3240">
        <v>37.225547890000001</v>
      </c>
      <c r="D3240">
        <v>-78.435979489999994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1</v>
      </c>
      <c r="BE3240">
        <v>1</v>
      </c>
      <c r="BF3240">
        <v>1</v>
      </c>
      <c r="BG3240">
        <v>1</v>
      </c>
      <c r="BH3240">
        <v>1</v>
      </c>
      <c r="BI3240">
        <v>1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2</v>
      </c>
      <c r="BQ3240">
        <v>2</v>
      </c>
      <c r="BR3240">
        <v>2</v>
      </c>
      <c r="BS3240">
        <v>2</v>
      </c>
      <c r="BT3240">
        <v>2</v>
      </c>
      <c r="BU3240">
        <v>2</v>
      </c>
      <c r="BV3240">
        <v>2</v>
      </c>
      <c r="BW3240">
        <v>2</v>
      </c>
      <c r="BX3240">
        <v>2</v>
      </c>
      <c r="BY3240">
        <v>2</v>
      </c>
      <c r="BZ3240">
        <v>3</v>
      </c>
      <c r="CA3240">
        <v>3</v>
      </c>
      <c r="CB3240">
        <v>3</v>
      </c>
      <c r="CC3240">
        <v>3</v>
      </c>
      <c r="CD3240">
        <v>3</v>
      </c>
      <c r="CE3240">
        <v>3</v>
      </c>
      <c r="CF3240">
        <v>5</v>
      </c>
      <c r="CG3240">
        <v>8</v>
      </c>
      <c r="CH3240">
        <v>9</v>
      </c>
      <c r="CI3240">
        <v>13</v>
      </c>
      <c r="CJ3240">
        <v>13</v>
      </c>
      <c r="CK3240">
        <v>15</v>
      </c>
      <c r="CL3240">
        <v>15</v>
      </c>
      <c r="CM3240">
        <v>17</v>
      </c>
      <c r="CN3240">
        <v>17</v>
      </c>
      <c r="CO3240">
        <v>17</v>
      </c>
      <c r="CP3240">
        <v>17</v>
      </c>
      <c r="CQ3240">
        <v>19</v>
      </c>
      <c r="CR3240">
        <v>19</v>
      </c>
      <c r="CS3240">
        <v>29</v>
      </c>
      <c r="CT3240">
        <v>34</v>
      </c>
      <c r="CU3240">
        <v>37</v>
      </c>
      <c r="CV3240">
        <v>41</v>
      </c>
      <c r="CW3240">
        <v>41</v>
      </c>
      <c r="CX3240">
        <v>41</v>
      </c>
      <c r="CY3240">
        <v>46</v>
      </c>
      <c r="CZ3240">
        <v>49</v>
      </c>
      <c r="DA3240">
        <v>51</v>
      </c>
      <c r="DB3240">
        <v>55</v>
      </c>
      <c r="DC3240">
        <v>55</v>
      </c>
      <c r="DD3240">
        <v>55</v>
      </c>
      <c r="DE3240">
        <v>58</v>
      </c>
      <c r="DF3240">
        <v>62</v>
      </c>
      <c r="DG3240">
        <v>63</v>
      </c>
      <c r="DH3240">
        <v>65</v>
      </c>
      <c r="DI3240">
        <v>66</v>
      </c>
      <c r="DJ3240">
        <v>66</v>
      </c>
      <c r="DK3240">
        <v>66</v>
      </c>
      <c r="DL3240">
        <v>68</v>
      </c>
      <c r="DM3240">
        <v>69</v>
      </c>
      <c r="DN3240">
        <v>72</v>
      </c>
      <c r="DO3240">
        <v>72</v>
      </c>
      <c r="DP3240">
        <v>73</v>
      </c>
      <c r="DQ3240">
        <v>73</v>
      </c>
      <c r="DR3240">
        <v>77</v>
      </c>
      <c r="DS3240">
        <v>83</v>
      </c>
      <c r="DT3240">
        <v>86</v>
      </c>
      <c r="DU3240">
        <v>99</v>
      </c>
      <c r="DV3240">
        <v>104</v>
      </c>
      <c r="DW3240">
        <v>108</v>
      </c>
      <c r="DX3240">
        <v>108</v>
      </c>
      <c r="DY3240">
        <v>108</v>
      </c>
      <c r="DZ3240">
        <v>122</v>
      </c>
      <c r="EA3240">
        <v>129</v>
      </c>
      <c r="EB3240">
        <v>129</v>
      </c>
      <c r="EC3240">
        <v>129</v>
      </c>
      <c r="ED3240">
        <v>134</v>
      </c>
      <c r="EE3240">
        <v>134</v>
      </c>
      <c r="EF3240">
        <v>137</v>
      </c>
      <c r="EG3240">
        <v>143</v>
      </c>
      <c r="EH3240">
        <v>143</v>
      </c>
      <c r="EI3240">
        <v>146</v>
      </c>
      <c r="EJ3240">
        <v>146</v>
      </c>
      <c r="EK3240">
        <v>148</v>
      </c>
      <c r="EL3240">
        <v>148</v>
      </c>
      <c r="EM3240">
        <v>151</v>
      </c>
      <c r="EN3240">
        <v>151</v>
      </c>
      <c r="EO3240">
        <v>153</v>
      </c>
      <c r="EP3240">
        <v>155</v>
      </c>
      <c r="EQ3240">
        <v>161</v>
      </c>
      <c r="ER3240">
        <v>161</v>
      </c>
      <c r="ES3240">
        <v>162</v>
      </c>
      <c r="ET3240">
        <v>170</v>
      </c>
      <c r="EU3240">
        <v>171</v>
      </c>
      <c r="EV3240">
        <v>171</v>
      </c>
      <c r="EW3240">
        <v>173</v>
      </c>
      <c r="EX3240">
        <v>173</v>
      </c>
      <c r="EY3240">
        <v>173</v>
      </c>
      <c r="EZ3240">
        <v>173</v>
      </c>
      <c r="FA3240">
        <v>173</v>
      </c>
      <c r="FB3240">
        <v>175</v>
      </c>
      <c r="FC3240">
        <v>176</v>
      </c>
      <c r="FD3240">
        <v>178</v>
      </c>
      <c r="FE3240">
        <v>178</v>
      </c>
      <c r="FF3240">
        <v>182</v>
      </c>
      <c r="FG3240">
        <v>182</v>
      </c>
      <c r="FH3240">
        <v>186</v>
      </c>
      <c r="FI3240">
        <v>187</v>
      </c>
      <c r="FJ3240">
        <v>191</v>
      </c>
      <c r="FK3240">
        <v>194</v>
      </c>
      <c r="FL3240">
        <v>213</v>
      </c>
      <c r="FM3240">
        <v>213</v>
      </c>
      <c r="FN3240">
        <v>213</v>
      </c>
      <c r="FO3240">
        <v>214</v>
      </c>
      <c r="FP3240">
        <v>216</v>
      </c>
      <c r="FQ3240">
        <v>219</v>
      </c>
      <c r="FR3240">
        <v>234</v>
      </c>
      <c r="FS3240">
        <v>236</v>
      </c>
      <c r="FT3240">
        <v>237</v>
      </c>
      <c r="FU3240">
        <v>237</v>
      </c>
      <c r="FV3240">
        <v>238</v>
      </c>
      <c r="FW3240">
        <v>238</v>
      </c>
      <c r="FX3240">
        <v>238</v>
      </c>
      <c r="FY3240">
        <v>238</v>
      </c>
      <c r="FZ3240">
        <v>239</v>
      </c>
      <c r="GA3240">
        <v>239</v>
      </c>
      <c r="GB3240">
        <v>239</v>
      </c>
      <c r="GC3240">
        <v>241</v>
      </c>
      <c r="GD3240">
        <v>242</v>
      </c>
      <c r="GE3240">
        <v>242</v>
      </c>
      <c r="GF3240">
        <v>242</v>
      </c>
      <c r="GG3240">
        <v>242</v>
      </c>
      <c r="GH3240">
        <v>246</v>
      </c>
      <c r="GI3240">
        <v>258</v>
      </c>
      <c r="GJ3240">
        <v>258</v>
      </c>
      <c r="GK3240">
        <v>284</v>
      </c>
      <c r="GL3240">
        <v>289</v>
      </c>
      <c r="GM3240">
        <v>300</v>
      </c>
      <c r="GN3240">
        <v>323</v>
      </c>
      <c r="GO3240">
        <v>341</v>
      </c>
      <c r="GP3240">
        <v>351</v>
      </c>
      <c r="GQ3240">
        <v>356</v>
      </c>
      <c r="GR3240">
        <v>358</v>
      </c>
    </row>
    <row r="3241" spans="2:200" x14ac:dyDescent="0.55000000000000004">
      <c r="B3241" t="s">
        <v>583</v>
      </c>
      <c r="C3241">
        <v>37.184976679999998</v>
      </c>
      <c r="D3241">
        <v>-77.229221870000003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2</v>
      </c>
      <c r="BS3241">
        <v>2</v>
      </c>
      <c r="BT3241">
        <v>4</v>
      </c>
      <c r="BU3241">
        <v>5</v>
      </c>
      <c r="BV3241">
        <v>7</v>
      </c>
      <c r="BW3241">
        <v>8</v>
      </c>
      <c r="BX3241">
        <v>8</v>
      </c>
      <c r="BY3241">
        <v>10</v>
      </c>
      <c r="BZ3241">
        <v>16</v>
      </c>
      <c r="CA3241">
        <v>18</v>
      </c>
      <c r="CB3241">
        <v>18</v>
      </c>
      <c r="CC3241">
        <v>21</v>
      </c>
      <c r="CD3241">
        <v>24</v>
      </c>
      <c r="CE3241">
        <v>25</v>
      </c>
      <c r="CF3241">
        <v>26</v>
      </c>
      <c r="CG3241">
        <v>26</v>
      </c>
      <c r="CH3241">
        <v>26</v>
      </c>
      <c r="CI3241">
        <v>27</v>
      </c>
      <c r="CJ3241">
        <v>27</v>
      </c>
      <c r="CK3241">
        <v>27</v>
      </c>
      <c r="CL3241">
        <v>26</v>
      </c>
      <c r="CM3241">
        <v>28</v>
      </c>
      <c r="CN3241">
        <v>28</v>
      </c>
      <c r="CO3241">
        <v>28</v>
      </c>
      <c r="CP3241">
        <v>28</v>
      </c>
      <c r="CQ3241">
        <v>28</v>
      </c>
      <c r="CR3241">
        <v>28</v>
      </c>
      <c r="CS3241">
        <v>29</v>
      </c>
      <c r="CT3241">
        <v>29</v>
      </c>
      <c r="CU3241">
        <v>30</v>
      </c>
      <c r="CV3241">
        <v>30</v>
      </c>
      <c r="CW3241">
        <v>31</v>
      </c>
      <c r="CX3241">
        <v>31</v>
      </c>
      <c r="CY3241">
        <v>33</v>
      </c>
      <c r="CZ3241">
        <v>33</v>
      </c>
      <c r="DA3241">
        <v>34</v>
      </c>
      <c r="DB3241">
        <v>35</v>
      </c>
      <c r="DC3241">
        <v>35</v>
      </c>
      <c r="DD3241">
        <v>40</v>
      </c>
      <c r="DE3241">
        <v>40</v>
      </c>
      <c r="DF3241">
        <v>40</v>
      </c>
      <c r="DG3241">
        <v>42</v>
      </c>
      <c r="DH3241">
        <v>42</v>
      </c>
      <c r="DI3241">
        <v>42</v>
      </c>
      <c r="DJ3241">
        <v>44</v>
      </c>
      <c r="DK3241">
        <v>45</v>
      </c>
      <c r="DL3241">
        <v>45</v>
      </c>
      <c r="DM3241">
        <v>46</v>
      </c>
      <c r="DN3241">
        <v>48</v>
      </c>
      <c r="DO3241">
        <v>49</v>
      </c>
      <c r="DP3241">
        <v>49</v>
      </c>
      <c r="DQ3241">
        <v>49</v>
      </c>
      <c r="DR3241">
        <v>52</v>
      </c>
      <c r="DS3241">
        <v>56</v>
      </c>
      <c r="DT3241">
        <v>56</v>
      </c>
      <c r="DU3241">
        <v>56</v>
      </c>
      <c r="DV3241">
        <v>56</v>
      </c>
      <c r="DW3241">
        <v>60</v>
      </c>
      <c r="DX3241">
        <v>60</v>
      </c>
      <c r="DY3241">
        <v>60</v>
      </c>
      <c r="DZ3241">
        <v>71</v>
      </c>
      <c r="EA3241">
        <v>79</v>
      </c>
      <c r="EB3241">
        <v>81</v>
      </c>
      <c r="EC3241">
        <v>121</v>
      </c>
      <c r="ED3241">
        <v>126</v>
      </c>
      <c r="EE3241">
        <v>126</v>
      </c>
      <c r="EF3241">
        <v>129</v>
      </c>
      <c r="EG3241">
        <v>135</v>
      </c>
      <c r="EH3241">
        <v>135</v>
      </c>
      <c r="EI3241">
        <v>142</v>
      </c>
      <c r="EJ3241">
        <v>142</v>
      </c>
      <c r="EK3241">
        <v>146</v>
      </c>
      <c r="EL3241">
        <v>148</v>
      </c>
      <c r="EM3241">
        <v>150</v>
      </c>
      <c r="EN3241">
        <v>153</v>
      </c>
      <c r="EO3241">
        <v>153</v>
      </c>
      <c r="EP3241">
        <v>158</v>
      </c>
      <c r="EQ3241">
        <v>158</v>
      </c>
      <c r="ER3241">
        <v>162</v>
      </c>
      <c r="ES3241">
        <v>163</v>
      </c>
      <c r="ET3241">
        <v>167</v>
      </c>
      <c r="EU3241">
        <v>168</v>
      </c>
      <c r="EV3241">
        <v>169</v>
      </c>
      <c r="EW3241">
        <v>170</v>
      </c>
      <c r="EX3241">
        <v>179</v>
      </c>
      <c r="EY3241">
        <v>191</v>
      </c>
      <c r="EZ3241">
        <v>213</v>
      </c>
      <c r="FA3241">
        <v>215</v>
      </c>
      <c r="FB3241">
        <v>207</v>
      </c>
      <c r="FC3241">
        <v>215</v>
      </c>
      <c r="FD3241">
        <v>222</v>
      </c>
      <c r="FE3241">
        <v>227</v>
      </c>
      <c r="FF3241">
        <v>228</v>
      </c>
      <c r="FG3241">
        <v>229</v>
      </c>
      <c r="FH3241">
        <v>235</v>
      </c>
      <c r="FI3241">
        <v>238</v>
      </c>
      <c r="FJ3241">
        <v>239</v>
      </c>
      <c r="FK3241">
        <v>238</v>
      </c>
      <c r="FL3241">
        <v>243</v>
      </c>
      <c r="FM3241">
        <v>244</v>
      </c>
      <c r="FN3241">
        <v>244</v>
      </c>
      <c r="FO3241">
        <v>245</v>
      </c>
      <c r="FP3241">
        <v>246</v>
      </c>
      <c r="FQ3241">
        <v>254</v>
      </c>
      <c r="FR3241">
        <v>254</v>
      </c>
      <c r="FS3241">
        <v>255</v>
      </c>
      <c r="FT3241">
        <v>258</v>
      </c>
      <c r="FU3241">
        <v>262</v>
      </c>
      <c r="FV3241">
        <v>265</v>
      </c>
      <c r="FW3241">
        <v>265</v>
      </c>
      <c r="FX3241">
        <v>276</v>
      </c>
      <c r="FY3241">
        <v>277</v>
      </c>
      <c r="FZ3241">
        <v>280</v>
      </c>
      <c r="GA3241">
        <v>283</v>
      </c>
      <c r="GB3241">
        <v>288</v>
      </c>
      <c r="GC3241">
        <v>291</v>
      </c>
      <c r="GD3241">
        <v>293</v>
      </c>
      <c r="GE3241">
        <v>293</v>
      </c>
      <c r="GF3241">
        <v>298</v>
      </c>
      <c r="GG3241">
        <v>302</v>
      </c>
      <c r="GH3241">
        <v>304</v>
      </c>
      <c r="GI3241">
        <v>318</v>
      </c>
      <c r="GJ3241">
        <v>319</v>
      </c>
      <c r="GK3241">
        <v>326</v>
      </c>
      <c r="GL3241">
        <v>327</v>
      </c>
      <c r="GM3241">
        <v>328</v>
      </c>
      <c r="GN3241">
        <v>329</v>
      </c>
      <c r="GO3241">
        <v>332</v>
      </c>
      <c r="GP3241">
        <v>334</v>
      </c>
      <c r="GQ3241">
        <v>341</v>
      </c>
      <c r="GR3241">
        <v>340</v>
      </c>
    </row>
    <row r="3242" spans="2:200" x14ac:dyDescent="0.55000000000000004">
      <c r="B3242" t="s">
        <v>583</v>
      </c>
      <c r="C3242">
        <v>38.709162239999998</v>
      </c>
      <c r="D3242">
        <v>-77.487136890000002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1</v>
      </c>
      <c r="BE3242">
        <v>2</v>
      </c>
      <c r="BF3242">
        <v>2</v>
      </c>
      <c r="BG3242">
        <v>3</v>
      </c>
      <c r="BH3242">
        <v>4</v>
      </c>
      <c r="BI3242">
        <v>4</v>
      </c>
      <c r="BJ3242">
        <v>11</v>
      </c>
      <c r="BK3242">
        <v>12</v>
      </c>
      <c r="BL3242">
        <v>14</v>
      </c>
      <c r="BM3242">
        <v>18</v>
      </c>
      <c r="BN3242">
        <v>18</v>
      </c>
      <c r="BO3242">
        <v>23</v>
      </c>
      <c r="BP3242">
        <v>32</v>
      </c>
      <c r="BQ3242">
        <v>36</v>
      </c>
      <c r="BR3242">
        <v>44</v>
      </c>
      <c r="BS3242">
        <v>56</v>
      </c>
      <c r="BT3242">
        <v>72</v>
      </c>
      <c r="BU3242">
        <v>79</v>
      </c>
      <c r="BV3242">
        <v>94</v>
      </c>
      <c r="BW3242">
        <v>106</v>
      </c>
      <c r="BX3242">
        <v>117</v>
      </c>
      <c r="BY3242">
        <v>131</v>
      </c>
      <c r="BZ3242">
        <v>159</v>
      </c>
      <c r="CA3242">
        <v>175</v>
      </c>
      <c r="CB3242">
        <v>193</v>
      </c>
      <c r="CC3242">
        <v>236</v>
      </c>
      <c r="CD3242">
        <v>263</v>
      </c>
      <c r="CE3242">
        <v>299</v>
      </c>
      <c r="CF3242">
        <v>337</v>
      </c>
      <c r="CG3242">
        <v>390</v>
      </c>
      <c r="CH3242">
        <v>389</v>
      </c>
      <c r="CI3242">
        <v>434</v>
      </c>
      <c r="CJ3242">
        <v>508</v>
      </c>
      <c r="CK3242">
        <v>536</v>
      </c>
      <c r="CL3242">
        <v>582</v>
      </c>
      <c r="CM3242">
        <v>644</v>
      </c>
      <c r="CN3242">
        <v>700</v>
      </c>
      <c r="CO3242">
        <v>742</v>
      </c>
      <c r="CP3242">
        <v>793</v>
      </c>
      <c r="CQ3242">
        <v>867</v>
      </c>
      <c r="CR3242">
        <v>924</v>
      </c>
      <c r="CS3242">
        <v>1027</v>
      </c>
      <c r="CT3242">
        <v>1110</v>
      </c>
      <c r="CU3242">
        <v>1184</v>
      </c>
      <c r="CV3242">
        <v>1265</v>
      </c>
      <c r="CW3242">
        <v>1353</v>
      </c>
      <c r="CX3242">
        <v>1449</v>
      </c>
      <c r="CY3242">
        <v>1527</v>
      </c>
      <c r="CZ3242">
        <v>1645</v>
      </c>
      <c r="DA3242">
        <v>1781</v>
      </c>
      <c r="DB3242">
        <v>1900</v>
      </c>
      <c r="DC3242">
        <v>2026</v>
      </c>
      <c r="DD3242">
        <v>2146</v>
      </c>
      <c r="DE3242">
        <v>2223</v>
      </c>
      <c r="DF3242">
        <v>2304</v>
      </c>
      <c r="DG3242">
        <v>2398</v>
      </c>
      <c r="DH3242">
        <v>2474</v>
      </c>
      <c r="DI3242">
        <v>2548</v>
      </c>
      <c r="DJ3242">
        <v>2740</v>
      </c>
      <c r="DK3242">
        <v>2991</v>
      </c>
      <c r="DL3242">
        <v>3078</v>
      </c>
      <c r="DM3242">
        <v>3181</v>
      </c>
      <c r="DN3242">
        <v>3351</v>
      </c>
      <c r="DO3242">
        <v>3421</v>
      </c>
      <c r="DP3242">
        <v>3563</v>
      </c>
      <c r="DQ3242">
        <v>3666</v>
      </c>
      <c r="DR3242">
        <v>3759</v>
      </c>
      <c r="DS3242">
        <v>3934</v>
      </c>
      <c r="DT3242">
        <v>4054</v>
      </c>
      <c r="DU3242">
        <v>4183</v>
      </c>
      <c r="DV3242">
        <v>4315</v>
      </c>
      <c r="DW3242">
        <v>4408</v>
      </c>
      <c r="DX3242">
        <v>4468</v>
      </c>
      <c r="DY3242">
        <v>4702</v>
      </c>
      <c r="DZ3242">
        <v>4992</v>
      </c>
      <c r="EA3242">
        <v>5074</v>
      </c>
      <c r="EB3242">
        <v>5157</v>
      </c>
      <c r="EC3242">
        <v>5270</v>
      </c>
      <c r="ED3242">
        <v>5412</v>
      </c>
      <c r="EE3242">
        <v>5533</v>
      </c>
      <c r="EF3242">
        <v>5663</v>
      </c>
      <c r="EG3242">
        <v>5724</v>
      </c>
      <c r="EH3242">
        <v>5837</v>
      </c>
      <c r="EI3242">
        <v>5932</v>
      </c>
      <c r="EJ3242">
        <v>6030</v>
      </c>
      <c r="EK3242">
        <v>6121</v>
      </c>
      <c r="EL3242">
        <v>6207</v>
      </c>
      <c r="EM3242">
        <v>6278</v>
      </c>
      <c r="EN3242">
        <v>6336</v>
      </c>
      <c r="EO3242">
        <v>6376</v>
      </c>
      <c r="EP3242">
        <v>6396</v>
      </c>
      <c r="EQ3242">
        <v>6439</v>
      </c>
      <c r="ER3242">
        <v>6509</v>
      </c>
      <c r="ES3242">
        <v>6580</v>
      </c>
      <c r="ET3242">
        <v>6608</v>
      </c>
      <c r="EU3242">
        <v>6621</v>
      </c>
      <c r="EV3242">
        <v>6654</v>
      </c>
      <c r="EW3242">
        <v>6684</v>
      </c>
      <c r="EX3242">
        <v>6756</v>
      </c>
      <c r="EY3242">
        <v>6807</v>
      </c>
      <c r="EZ3242">
        <v>6879</v>
      </c>
      <c r="FA3242">
        <v>6904</v>
      </c>
      <c r="FB3242">
        <v>6962</v>
      </c>
      <c r="FC3242">
        <v>7038</v>
      </c>
      <c r="FD3242">
        <v>7064</v>
      </c>
      <c r="FE3242">
        <v>7107</v>
      </c>
      <c r="FF3242">
        <v>7166</v>
      </c>
      <c r="FG3242">
        <v>7204</v>
      </c>
      <c r="FH3242">
        <v>7210</v>
      </c>
      <c r="FI3242">
        <v>7285</v>
      </c>
      <c r="FJ3242">
        <v>7331</v>
      </c>
      <c r="FK3242">
        <v>7390</v>
      </c>
      <c r="FL3242">
        <v>7442</v>
      </c>
      <c r="FM3242">
        <v>7484</v>
      </c>
      <c r="FN3242">
        <v>7570</v>
      </c>
      <c r="FO3242">
        <v>7582</v>
      </c>
      <c r="FP3242">
        <v>7638</v>
      </c>
      <c r="FQ3242">
        <v>7664</v>
      </c>
      <c r="FR3242">
        <v>7687</v>
      </c>
      <c r="FS3242">
        <v>7742</v>
      </c>
      <c r="FT3242">
        <v>7769</v>
      </c>
      <c r="FU3242">
        <v>7809</v>
      </c>
      <c r="FV3242">
        <v>7847</v>
      </c>
      <c r="FW3242">
        <v>7890</v>
      </c>
      <c r="FX3242">
        <v>7947</v>
      </c>
      <c r="FY3242">
        <v>7978</v>
      </c>
      <c r="FZ3242">
        <v>8034</v>
      </c>
      <c r="GA3242">
        <v>8104</v>
      </c>
      <c r="GB3242">
        <v>8152</v>
      </c>
      <c r="GC3242">
        <v>8190</v>
      </c>
      <c r="GD3242">
        <v>8240</v>
      </c>
      <c r="GE3242">
        <v>8265</v>
      </c>
      <c r="GF3242">
        <v>8321</v>
      </c>
      <c r="GG3242">
        <v>8370</v>
      </c>
      <c r="GH3242">
        <v>8417</v>
      </c>
      <c r="GI3242">
        <v>8458</v>
      </c>
      <c r="GJ3242">
        <v>8580</v>
      </c>
      <c r="GK3242">
        <v>8663</v>
      </c>
      <c r="GL3242">
        <v>8724</v>
      </c>
      <c r="GM3242">
        <v>8784</v>
      </c>
      <c r="GN3242">
        <v>8838</v>
      </c>
      <c r="GO3242">
        <v>8893</v>
      </c>
      <c r="GP3242">
        <v>8907</v>
      </c>
      <c r="GQ3242">
        <v>8988</v>
      </c>
      <c r="GR3242">
        <v>9089</v>
      </c>
    </row>
    <row r="3243" spans="2:200" x14ac:dyDescent="0.55000000000000004">
      <c r="B3243" t="s">
        <v>583</v>
      </c>
      <c r="C3243">
        <v>37.064749630000001</v>
      </c>
      <c r="D3243">
        <v>-80.712297379999995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1</v>
      </c>
      <c r="BZ3243">
        <v>1</v>
      </c>
      <c r="CA3243">
        <v>1</v>
      </c>
      <c r="CB3243">
        <v>1</v>
      </c>
      <c r="CC3243">
        <v>2</v>
      </c>
      <c r="CD3243">
        <v>2</v>
      </c>
      <c r="CE3243">
        <v>3</v>
      </c>
      <c r="CF3243">
        <v>4</v>
      </c>
      <c r="CG3243">
        <v>4</v>
      </c>
      <c r="CH3243">
        <v>4</v>
      </c>
      <c r="CI3243">
        <v>4</v>
      </c>
      <c r="CJ3243">
        <v>4</v>
      </c>
      <c r="CK3243">
        <v>4</v>
      </c>
      <c r="CL3243">
        <v>5</v>
      </c>
      <c r="CM3243">
        <v>8</v>
      </c>
      <c r="CN3243">
        <v>8</v>
      </c>
      <c r="CO3243">
        <v>8</v>
      </c>
      <c r="CP3243">
        <v>8</v>
      </c>
      <c r="CQ3243">
        <v>8</v>
      </c>
      <c r="CR3243">
        <v>9</v>
      </c>
      <c r="CS3243">
        <v>9</v>
      </c>
      <c r="CT3243">
        <v>10</v>
      </c>
      <c r="CU3243">
        <v>10</v>
      </c>
      <c r="CV3243">
        <v>10</v>
      </c>
      <c r="CW3243">
        <v>10</v>
      </c>
      <c r="CX3243">
        <v>9</v>
      </c>
      <c r="CY3243">
        <v>9</v>
      </c>
      <c r="CZ3243">
        <v>9</v>
      </c>
      <c r="DA3243">
        <v>9</v>
      </c>
      <c r="DB3243">
        <v>9</v>
      </c>
      <c r="DC3243">
        <v>9</v>
      </c>
      <c r="DD3243">
        <v>9</v>
      </c>
      <c r="DE3243">
        <v>9</v>
      </c>
      <c r="DF3243">
        <v>9</v>
      </c>
      <c r="DG3243">
        <v>9</v>
      </c>
      <c r="DH3243">
        <v>9</v>
      </c>
      <c r="DI3243">
        <v>9</v>
      </c>
      <c r="DJ3243">
        <v>9</v>
      </c>
      <c r="DK3243">
        <v>9</v>
      </c>
      <c r="DL3243">
        <v>9</v>
      </c>
      <c r="DM3243">
        <v>9</v>
      </c>
      <c r="DN3243">
        <v>10</v>
      </c>
      <c r="DO3243">
        <v>10</v>
      </c>
      <c r="DP3243">
        <v>10</v>
      </c>
      <c r="DQ3243">
        <v>10</v>
      </c>
      <c r="DR3243">
        <v>10</v>
      </c>
      <c r="DS3243">
        <v>10</v>
      </c>
      <c r="DT3243">
        <v>10</v>
      </c>
      <c r="DU3243">
        <v>10</v>
      </c>
      <c r="DV3243">
        <v>10</v>
      </c>
      <c r="DW3243">
        <v>10</v>
      </c>
      <c r="DX3243">
        <v>10</v>
      </c>
      <c r="DY3243">
        <v>11</v>
      </c>
      <c r="DZ3243">
        <v>12</v>
      </c>
      <c r="EA3243">
        <v>14</v>
      </c>
      <c r="EB3243">
        <v>18</v>
      </c>
      <c r="EC3243">
        <v>19</v>
      </c>
      <c r="ED3243">
        <v>19</v>
      </c>
      <c r="EE3243">
        <v>19</v>
      </c>
      <c r="EF3243">
        <v>19</v>
      </c>
      <c r="EG3243">
        <v>20</v>
      </c>
      <c r="EH3243">
        <v>21</v>
      </c>
      <c r="EI3243">
        <v>21</v>
      </c>
      <c r="EJ3243">
        <v>21</v>
      </c>
      <c r="EK3243">
        <v>24</v>
      </c>
      <c r="EL3243">
        <v>27</v>
      </c>
      <c r="EM3243">
        <v>28</v>
      </c>
      <c r="EN3243">
        <v>28</v>
      </c>
      <c r="EO3243">
        <v>30</v>
      </c>
      <c r="EP3243">
        <v>30</v>
      </c>
      <c r="EQ3243">
        <v>30</v>
      </c>
      <c r="ER3243">
        <v>30</v>
      </c>
      <c r="ES3243">
        <v>30</v>
      </c>
      <c r="ET3243">
        <v>30</v>
      </c>
      <c r="EU3243">
        <v>30</v>
      </c>
      <c r="EV3243">
        <v>30</v>
      </c>
      <c r="EW3243">
        <v>31</v>
      </c>
      <c r="EX3243">
        <v>31</v>
      </c>
      <c r="EY3243">
        <v>36</v>
      </c>
      <c r="EZ3243">
        <v>36</v>
      </c>
      <c r="FA3243">
        <v>36</v>
      </c>
      <c r="FB3243">
        <v>37</v>
      </c>
      <c r="FC3243">
        <v>39</v>
      </c>
      <c r="FD3243">
        <v>39</v>
      </c>
      <c r="FE3243">
        <v>39</v>
      </c>
      <c r="FF3243">
        <v>39</v>
      </c>
      <c r="FG3243">
        <v>39</v>
      </c>
      <c r="FH3243">
        <v>45</v>
      </c>
      <c r="FI3243">
        <v>45</v>
      </c>
      <c r="FJ3243">
        <v>46</v>
      </c>
      <c r="FK3243">
        <v>46</v>
      </c>
      <c r="FL3243">
        <v>48</v>
      </c>
      <c r="FM3243">
        <v>48</v>
      </c>
      <c r="FN3243">
        <v>48</v>
      </c>
      <c r="FO3243">
        <v>48</v>
      </c>
      <c r="FP3243">
        <v>48</v>
      </c>
      <c r="FQ3243">
        <v>48</v>
      </c>
      <c r="FR3243">
        <v>48</v>
      </c>
      <c r="FS3243">
        <v>51</v>
      </c>
      <c r="FT3243">
        <v>51</v>
      </c>
      <c r="FU3243">
        <v>51</v>
      </c>
      <c r="FV3243">
        <v>53</v>
      </c>
      <c r="FW3243">
        <v>55</v>
      </c>
      <c r="FX3243">
        <v>55</v>
      </c>
      <c r="FY3243">
        <v>56</v>
      </c>
      <c r="FZ3243">
        <v>57</v>
      </c>
      <c r="GA3243">
        <v>59</v>
      </c>
      <c r="GB3243">
        <v>60</v>
      </c>
      <c r="GC3243">
        <v>61</v>
      </c>
      <c r="GD3243">
        <v>61</v>
      </c>
      <c r="GE3243">
        <v>61</v>
      </c>
      <c r="GF3243">
        <v>62</v>
      </c>
      <c r="GG3243">
        <v>63</v>
      </c>
      <c r="GH3243">
        <v>63</v>
      </c>
      <c r="GI3243">
        <v>67</v>
      </c>
      <c r="GJ3243">
        <v>71</v>
      </c>
      <c r="GK3243">
        <v>73</v>
      </c>
      <c r="GL3243">
        <v>74</v>
      </c>
      <c r="GM3243">
        <v>74</v>
      </c>
      <c r="GN3243">
        <v>74</v>
      </c>
      <c r="GO3243">
        <v>74</v>
      </c>
      <c r="GP3243">
        <v>74</v>
      </c>
      <c r="GQ3243">
        <v>75</v>
      </c>
      <c r="GR3243">
        <v>78</v>
      </c>
    </row>
    <row r="3244" spans="2:200" x14ac:dyDescent="0.55000000000000004">
      <c r="B3244" t="s">
        <v>583</v>
      </c>
      <c r="C3244">
        <v>38.682956189999999</v>
      </c>
      <c r="D3244">
        <v>-78.158269630000007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1</v>
      </c>
      <c r="CD3244">
        <v>1</v>
      </c>
      <c r="CE3244">
        <v>1</v>
      </c>
      <c r="CF3244">
        <v>1</v>
      </c>
      <c r="CG3244">
        <v>1</v>
      </c>
      <c r="CH3244">
        <v>1</v>
      </c>
      <c r="CI3244">
        <v>1</v>
      </c>
      <c r="CJ3244">
        <v>1</v>
      </c>
      <c r="CK3244">
        <v>1</v>
      </c>
      <c r="CL3244">
        <v>1</v>
      </c>
      <c r="CM3244">
        <v>1</v>
      </c>
      <c r="CN3244">
        <v>1</v>
      </c>
      <c r="CO3244">
        <v>1</v>
      </c>
      <c r="CP3244">
        <v>1</v>
      </c>
      <c r="CQ3244">
        <v>1</v>
      </c>
      <c r="CR3244">
        <v>1</v>
      </c>
      <c r="CS3244">
        <v>1</v>
      </c>
      <c r="CT3244">
        <v>1</v>
      </c>
      <c r="CU3244">
        <v>2</v>
      </c>
      <c r="CV3244">
        <v>2</v>
      </c>
      <c r="CW3244">
        <v>2</v>
      </c>
      <c r="CX3244">
        <v>3</v>
      </c>
      <c r="CY3244">
        <v>3</v>
      </c>
      <c r="CZ3244">
        <v>5</v>
      </c>
      <c r="DA3244">
        <v>5</v>
      </c>
      <c r="DB3244">
        <v>6</v>
      </c>
      <c r="DC3244">
        <v>6</v>
      </c>
      <c r="DD3244">
        <v>6</v>
      </c>
      <c r="DE3244">
        <v>6</v>
      </c>
      <c r="DF3244">
        <v>6</v>
      </c>
      <c r="DG3244">
        <v>7</v>
      </c>
      <c r="DH3244">
        <v>6</v>
      </c>
      <c r="DI3244">
        <v>7</v>
      </c>
      <c r="DJ3244">
        <v>8</v>
      </c>
      <c r="DK3244">
        <v>10</v>
      </c>
      <c r="DL3244">
        <v>10</v>
      </c>
      <c r="DM3244">
        <v>10</v>
      </c>
      <c r="DN3244">
        <v>10</v>
      </c>
      <c r="DO3244">
        <v>11</v>
      </c>
      <c r="DP3244">
        <v>12</v>
      </c>
      <c r="DQ3244">
        <v>12</v>
      </c>
      <c r="DR3244">
        <v>12</v>
      </c>
      <c r="DS3244">
        <v>12</v>
      </c>
      <c r="DT3244">
        <v>12</v>
      </c>
      <c r="DU3244">
        <v>12</v>
      </c>
      <c r="DV3244">
        <v>12</v>
      </c>
      <c r="DW3244">
        <v>12</v>
      </c>
      <c r="DX3244">
        <v>12</v>
      </c>
      <c r="DY3244">
        <v>13</v>
      </c>
      <c r="DZ3244">
        <v>13</v>
      </c>
      <c r="EA3244">
        <v>13</v>
      </c>
      <c r="EB3244">
        <v>13</v>
      </c>
      <c r="EC3244">
        <v>13</v>
      </c>
      <c r="ED3244">
        <v>13</v>
      </c>
      <c r="EE3244">
        <v>13</v>
      </c>
      <c r="EF3244">
        <v>13</v>
      </c>
      <c r="EG3244">
        <v>14</v>
      </c>
      <c r="EH3244">
        <v>14</v>
      </c>
      <c r="EI3244">
        <v>15</v>
      </c>
      <c r="EJ3244">
        <v>15</v>
      </c>
      <c r="EK3244">
        <v>18</v>
      </c>
      <c r="EL3244">
        <v>17</v>
      </c>
      <c r="EM3244">
        <v>15</v>
      </c>
      <c r="EN3244">
        <v>16</v>
      </c>
      <c r="EO3244">
        <v>16</v>
      </c>
      <c r="EP3244">
        <v>16</v>
      </c>
      <c r="EQ3244">
        <v>16</v>
      </c>
      <c r="ER3244">
        <v>17</v>
      </c>
      <c r="ES3244">
        <v>17</v>
      </c>
      <c r="ET3244">
        <v>17</v>
      </c>
      <c r="EU3244">
        <v>17</v>
      </c>
      <c r="EV3244">
        <v>17</v>
      </c>
      <c r="EW3244">
        <v>16</v>
      </c>
      <c r="EX3244">
        <v>16</v>
      </c>
      <c r="EY3244">
        <v>17</v>
      </c>
      <c r="EZ3244">
        <v>16</v>
      </c>
      <c r="FA3244">
        <v>17</v>
      </c>
      <c r="FB3244">
        <v>18</v>
      </c>
      <c r="FC3244">
        <v>19</v>
      </c>
      <c r="FD3244">
        <v>20</v>
      </c>
      <c r="FE3244">
        <v>20</v>
      </c>
      <c r="FF3244">
        <v>20</v>
      </c>
      <c r="FG3244">
        <v>20</v>
      </c>
      <c r="FH3244">
        <v>20</v>
      </c>
      <c r="FI3244">
        <v>20</v>
      </c>
      <c r="FJ3244">
        <v>20</v>
      </c>
      <c r="FK3244">
        <v>20</v>
      </c>
      <c r="FL3244">
        <v>21</v>
      </c>
      <c r="FM3244">
        <v>22</v>
      </c>
      <c r="FN3244">
        <v>23</v>
      </c>
      <c r="FO3244">
        <v>26</v>
      </c>
      <c r="FP3244">
        <v>30</v>
      </c>
      <c r="FQ3244">
        <v>31</v>
      </c>
      <c r="FR3244">
        <v>31</v>
      </c>
      <c r="FS3244">
        <v>31</v>
      </c>
      <c r="FT3244">
        <v>32</v>
      </c>
      <c r="FU3244">
        <v>32</v>
      </c>
      <c r="FV3244">
        <v>32</v>
      </c>
      <c r="FW3244">
        <v>32</v>
      </c>
      <c r="FX3244">
        <v>33</v>
      </c>
      <c r="FY3244">
        <v>33</v>
      </c>
      <c r="FZ3244">
        <v>35</v>
      </c>
      <c r="GA3244">
        <v>35</v>
      </c>
      <c r="GB3244">
        <v>36</v>
      </c>
      <c r="GC3244">
        <v>34</v>
      </c>
      <c r="GD3244">
        <v>34</v>
      </c>
      <c r="GE3244">
        <v>36</v>
      </c>
      <c r="GF3244">
        <v>36</v>
      </c>
      <c r="GG3244">
        <v>39</v>
      </c>
      <c r="GH3244">
        <v>39</v>
      </c>
      <c r="GI3244">
        <v>39</v>
      </c>
      <c r="GJ3244">
        <v>39</v>
      </c>
      <c r="GK3244">
        <v>40</v>
      </c>
      <c r="GL3244">
        <v>40</v>
      </c>
      <c r="GM3244">
        <v>40</v>
      </c>
      <c r="GN3244">
        <v>40</v>
      </c>
      <c r="GO3244">
        <v>40</v>
      </c>
      <c r="GP3244">
        <v>40</v>
      </c>
      <c r="GQ3244">
        <v>40</v>
      </c>
      <c r="GR3244">
        <v>40</v>
      </c>
    </row>
    <row r="3245" spans="2:200" x14ac:dyDescent="0.55000000000000004">
      <c r="B3245" t="s">
        <v>583</v>
      </c>
      <c r="C3245">
        <v>37.937575000000002</v>
      </c>
      <c r="D3245">
        <v>-76.7292062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6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1</v>
      </c>
      <c r="BZ3245">
        <v>0</v>
      </c>
      <c r="CA3245">
        <v>1</v>
      </c>
      <c r="CB3245">
        <v>1</v>
      </c>
      <c r="CC3245">
        <v>2</v>
      </c>
      <c r="CD3245">
        <v>2</v>
      </c>
      <c r="CE3245">
        <v>3</v>
      </c>
      <c r="CF3245">
        <v>5</v>
      </c>
      <c r="CG3245">
        <v>5</v>
      </c>
      <c r="CH3245">
        <v>5</v>
      </c>
      <c r="CI3245">
        <v>5</v>
      </c>
      <c r="CJ3245">
        <v>7</v>
      </c>
      <c r="CK3245">
        <v>7</v>
      </c>
      <c r="CL3245">
        <v>7</v>
      </c>
      <c r="CM3245">
        <v>8</v>
      </c>
      <c r="CN3245">
        <v>8</v>
      </c>
      <c r="CO3245">
        <v>9</v>
      </c>
      <c r="CP3245">
        <v>9</v>
      </c>
      <c r="CQ3245">
        <v>53</v>
      </c>
      <c r="CR3245">
        <v>53</v>
      </c>
      <c r="CS3245">
        <v>66</v>
      </c>
      <c r="CT3245">
        <v>66</v>
      </c>
      <c r="CU3245">
        <v>79</v>
      </c>
      <c r="CV3245">
        <v>89</v>
      </c>
      <c r="CW3245">
        <v>132</v>
      </c>
      <c r="CX3245">
        <v>141</v>
      </c>
      <c r="CY3245">
        <v>143</v>
      </c>
      <c r="CZ3245">
        <v>144</v>
      </c>
      <c r="DA3245">
        <v>142</v>
      </c>
      <c r="DB3245">
        <v>143</v>
      </c>
      <c r="DC3245">
        <v>145</v>
      </c>
      <c r="DD3245">
        <v>145</v>
      </c>
      <c r="DE3245">
        <v>143</v>
      </c>
      <c r="DF3245">
        <v>144</v>
      </c>
      <c r="DG3245">
        <v>187</v>
      </c>
      <c r="DH3245">
        <v>187</v>
      </c>
      <c r="DI3245">
        <v>188</v>
      </c>
      <c r="DJ3245">
        <v>189</v>
      </c>
      <c r="DK3245">
        <v>190</v>
      </c>
      <c r="DL3245">
        <v>200</v>
      </c>
      <c r="DM3245">
        <v>200</v>
      </c>
      <c r="DN3245">
        <v>203</v>
      </c>
      <c r="DO3245">
        <v>201</v>
      </c>
      <c r="DP3245">
        <v>204</v>
      </c>
      <c r="DQ3245">
        <v>261</v>
      </c>
      <c r="DR3245">
        <v>263</v>
      </c>
      <c r="DS3245">
        <v>265</v>
      </c>
      <c r="DT3245">
        <v>263</v>
      </c>
      <c r="DU3245">
        <v>263</v>
      </c>
      <c r="DV3245">
        <v>267</v>
      </c>
      <c r="DW3245">
        <v>276</v>
      </c>
      <c r="DX3245">
        <v>275</v>
      </c>
      <c r="DY3245">
        <v>275</v>
      </c>
      <c r="DZ3245">
        <v>278</v>
      </c>
      <c r="EA3245">
        <v>275</v>
      </c>
      <c r="EB3245">
        <v>275</v>
      </c>
      <c r="EC3245">
        <v>276</v>
      </c>
      <c r="ED3245">
        <v>275</v>
      </c>
      <c r="EE3245">
        <v>276</v>
      </c>
      <c r="EF3245">
        <v>287</v>
      </c>
      <c r="EG3245">
        <v>287</v>
      </c>
      <c r="EH3245">
        <v>287</v>
      </c>
      <c r="EI3245">
        <v>287</v>
      </c>
      <c r="EJ3245">
        <v>289</v>
      </c>
      <c r="EK3245">
        <v>291</v>
      </c>
      <c r="EL3245">
        <v>293</v>
      </c>
      <c r="EM3245">
        <v>293</v>
      </c>
      <c r="EN3245">
        <v>289</v>
      </c>
      <c r="EO3245">
        <v>290</v>
      </c>
      <c r="EP3245">
        <v>290</v>
      </c>
      <c r="EQ3245">
        <v>290</v>
      </c>
      <c r="ER3245">
        <v>291</v>
      </c>
      <c r="ES3245">
        <v>291</v>
      </c>
      <c r="ET3245">
        <v>292</v>
      </c>
      <c r="EU3245">
        <v>294</v>
      </c>
      <c r="EV3245">
        <v>294</v>
      </c>
      <c r="EW3245">
        <v>295</v>
      </c>
      <c r="EX3245">
        <v>301</v>
      </c>
      <c r="EY3245">
        <v>317</v>
      </c>
      <c r="EZ3245">
        <v>317</v>
      </c>
      <c r="FA3245">
        <v>317</v>
      </c>
      <c r="FB3245">
        <v>318</v>
      </c>
      <c r="FC3245">
        <v>295</v>
      </c>
      <c r="FD3245">
        <v>295</v>
      </c>
      <c r="FE3245">
        <v>296</v>
      </c>
      <c r="FF3245">
        <v>296</v>
      </c>
      <c r="FG3245">
        <v>296</v>
      </c>
      <c r="FH3245">
        <v>296</v>
      </c>
      <c r="FI3245">
        <v>298</v>
      </c>
      <c r="FJ3245">
        <v>298</v>
      </c>
      <c r="FK3245">
        <v>298</v>
      </c>
      <c r="FL3245">
        <v>298</v>
      </c>
      <c r="FM3245">
        <v>298</v>
      </c>
      <c r="FN3245">
        <v>299</v>
      </c>
      <c r="FO3245">
        <v>299</v>
      </c>
      <c r="FP3245">
        <v>300</v>
      </c>
      <c r="FQ3245">
        <v>299</v>
      </c>
      <c r="FR3245">
        <v>304</v>
      </c>
      <c r="FS3245">
        <v>308</v>
      </c>
      <c r="FT3245">
        <v>311</v>
      </c>
      <c r="FU3245">
        <v>311</v>
      </c>
      <c r="FV3245">
        <v>312</v>
      </c>
      <c r="FW3245">
        <v>310</v>
      </c>
      <c r="FX3245">
        <v>309</v>
      </c>
      <c r="FY3245">
        <v>309</v>
      </c>
      <c r="FZ3245">
        <v>311</v>
      </c>
      <c r="GA3245">
        <v>311</v>
      </c>
      <c r="GB3245">
        <v>311</v>
      </c>
      <c r="GC3245">
        <v>313</v>
      </c>
      <c r="GD3245">
        <v>314</v>
      </c>
      <c r="GE3245">
        <v>319</v>
      </c>
      <c r="GF3245">
        <v>318</v>
      </c>
      <c r="GG3245">
        <v>318</v>
      </c>
      <c r="GH3245">
        <v>320</v>
      </c>
      <c r="GI3245">
        <v>322</v>
      </c>
      <c r="GJ3245">
        <v>316</v>
      </c>
      <c r="GK3245">
        <v>316</v>
      </c>
      <c r="GL3245">
        <v>315</v>
      </c>
      <c r="GM3245">
        <v>317</v>
      </c>
      <c r="GN3245">
        <v>316</v>
      </c>
      <c r="GO3245">
        <v>318</v>
      </c>
      <c r="GP3245">
        <v>317</v>
      </c>
      <c r="GQ3245">
        <v>317</v>
      </c>
      <c r="GR3245">
        <v>317</v>
      </c>
    </row>
    <row r="3246" spans="2:200" x14ac:dyDescent="0.55000000000000004">
      <c r="B3246" t="s">
        <v>583</v>
      </c>
      <c r="C3246">
        <v>37.268658039999998</v>
      </c>
      <c r="D3246">
        <v>-80.06396752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1</v>
      </c>
      <c r="BQ3246">
        <v>1</v>
      </c>
      <c r="BR3246">
        <v>1</v>
      </c>
      <c r="BS3246">
        <v>2</v>
      </c>
      <c r="BT3246">
        <v>2</v>
      </c>
      <c r="BU3246">
        <v>2</v>
      </c>
      <c r="BV3246">
        <v>3</v>
      </c>
      <c r="BW3246">
        <v>4</v>
      </c>
      <c r="BX3246">
        <v>4</v>
      </c>
      <c r="BY3246">
        <v>9</v>
      </c>
      <c r="BZ3246">
        <v>5</v>
      </c>
      <c r="CA3246">
        <v>5</v>
      </c>
      <c r="CB3246">
        <v>5</v>
      </c>
      <c r="CC3246">
        <v>8</v>
      </c>
      <c r="CD3246">
        <v>9</v>
      </c>
      <c r="CE3246">
        <v>9</v>
      </c>
      <c r="CF3246">
        <v>13</v>
      </c>
      <c r="CG3246">
        <v>13</v>
      </c>
      <c r="CH3246">
        <v>14</v>
      </c>
      <c r="CI3246">
        <v>18</v>
      </c>
      <c r="CJ3246">
        <v>18</v>
      </c>
      <c r="CK3246">
        <v>17</v>
      </c>
      <c r="CL3246">
        <v>19</v>
      </c>
      <c r="CM3246">
        <v>20</v>
      </c>
      <c r="CN3246">
        <v>20</v>
      </c>
      <c r="CO3246">
        <v>22</v>
      </c>
      <c r="CP3246">
        <v>24</v>
      </c>
      <c r="CQ3246">
        <v>25</v>
      </c>
      <c r="CR3246">
        <v>31</v>
      </c>
      <c r="CS3246">
        <v>34</v>
      </c>
      <c r="CT3246">
        <v>39</v>
      </c>
      <c r="CU3246">
        <v>39</v>
      </c>
      <c r="CV3246">
        <v>39</v>
      </c>
      <c r="CW3246">
        <v>41</v>
      </c>
      <c r="CX3246">
        <v>41</v>
      </c>
      <c r="CY3246">
        <v>47</v>
      </c>
      <c r="CZ3246">
        <v>51</v>
      </c>
      <c r="DA3246">
        <v>53</v>
      </c>
      <c r="DB3246">
        <v>54</v>
      </c>
      <c r="DC3246">
        <v>57</v>
      </c>
      <c r="DD3246">
        <v>57</v>
      </c>
      <c r="DE3246">
        <v>57</v>
      </c>
      <c r="DF3246">
        <v>59</v>
      </c>
      <c r="DG3246">
        <v>60</v>
      </c>
      <c r="DH3246">
        <v>62</v>
      </c>
      <c r="DI3246">
        <v>62</v>
      </c>
      <c r="DJ3246">
        <v>62</v>
      </c>
      <c r="DK3246">
        <v>79</v>
      </c>
      <c r="DL3246">
        <v>79</v>
      </c>
      <c r="DM3246">
        <v>80</v>
      </c>
      <c r="DN3246">
        <v>83</v>
      </c>
      <c r="DO3246">
        <v>83</v>
      </c>
      <c r="DP3246">
        <v>84</v>
      </c>
      <c r="DQ3246">
        <v>85</v>
      </c>
      <c r="DR3246">
        <v>86</v>
      </c>
      <c r="DS3246">
        <v>88</v>
      </c>
      <c r="DT3246">
        <v>88</v>
      </c>
      <c r="DU3246">
        <v>89</v>
      </c>
      <c r="DV3246">
        <v>90</v>
      </c>
      <c r="DW3246">
        <v>90</v>
      </c>
      <c r="DX3246">
        <v>90</v>
      </c>
      <c r="DY3246">
        <v>94</v>
      </c>
      <c r="DZ3246">
        <v>96</v>
      </c>
      <c r="EA3246">
        <v>96</v>
      </c>
      <c r="EB3246">
        <v>97</v>
      </c>
      <c r="EC3246">
        <v>102</v>
      </c>
      <c r="ED3246">
        <v>104</v>
      </c>
      <c r="EE3246">
        <v>105</v>
      </c>
      <c r="EF3246">
        <v>106</v>
      </c>
      <c r="EG3246">
        <v>110</v>
      </c>
      <c r="EH3246">
        <v>113</v>
      </c>
      <c r="EI3246">
        <v>113</v>
      </c>
      <c r="EJ3246">
        <v>119</v>
      </c>
      <c r="EK3246">
        <v>122</v>
      </c>
      <c r="EL3246">
        <v>122</v>
      </c>
      <c r="EM3246">
        <v>122</v>
      </c>
      <c r="EN3246">
        <v>126</v>
      </c>
      <c r="EO3246">
        <v>125</v>
      </c>
      <c r="EP3246">
        <v>128</v>
      </c>
      <c r="EQ3246">
        <v>132</v>
      </c>
      <c r="ER3246">
        <v>134</v>
      </c>
      <c r="ES3246">
        <v>134</v>
      </c>
      <c r="ET3246">
        <v>134</v>
      </c>
      <c r="EU3246">
        <v>141</v>
      </c>
      <c r="EV3246">
        <v>148</v>
      </c>
      <c r="EW3246">
        <v>149</v>
      </c>
      <c r="EX3246">
        <v>161</v>
      </c>
      <c r="EY3246">
        <v>171</v>
      </c>
      <c r="EZ3246">
        <v>171</v>
      </c>
      <c r="FA3246">
        <v>177</v>
      </c>
      <c r="FB3246">
        <v>195</v>
      </c>
      <c r="FC3246">
        <v>200</v>
      </c>
      <c r="FD3246">
        <v>200</v>
      </c>
      <c r="FE3246">
        <v>199</v>
      </c>
      <c r="FF3246">
        <v>200</v>
      </c>
      <c r="FG3246">
        <v>206</v>
      </c>
      <c r="FH3246">
        <v>234</v>
      </c>
      <c r="FI3246">
        <v>254</v>
      </c>
      <c r="FJ3246">
        <v>253</v>
      </c>
      <c r="FK3246">
        <v>260</v>
      </c>
      <c r="FL3246">
        <v>274</v>
      </c>
      <c r="FM3246">
        <v>278</v>
      </c>
      <c r="FN3246">
        <v>283</v>
      </c>
      <c r="FO3246">
        <v>287</v>
      </c>
      <c r="FP3246">
        <v>292</v>
      </c>
      <c r="FQ3246">
        <v>296</v>
      </c>
      <c r="FR3246">
        <v>301</v>
      </c>
      <c r="FS3246">
        <v>309</v>
      </c>
      <c r="FT3246">
        <v>311</v>
      </c>
      <c r="FU3246">
        <v>324</v>
      </c>
      <c r="FV3246">
        <v>328</v>
      </c>
      <c r="FW3246">
        <v>341</v>
      </c>
      <c r="FX3246">
        <v>342</v>
      </c>
      <c r="FY3246">
        <v>349</v>
      </c>
      <c r="FZ3246">
        <v>350</v>
      </c>
      <c r="GA3246">
        <v>350</v>
      </c>
      <c r="GB3246">
        <v>355</v>
      </c>
      <c r="GC3246">
        <v>363</v>
      </c>
      <c r="GD3246">
        <v>365</v>
      </c>
      <c r="GE3246">
        <v>377</v>
      </c>
      <c r="GF3246">
        <v>383</v>
      </c>
      <c r="GG3246">
        <v>390</v>
      </c>
      <c r="GH3246">
        <v>390</v>
      </c>
      <c r="GI3246">
        <v>398</v>
      </c>
      <c r="GJ3246">
        <v>405</v>
      </c>
      <c r="GK3246">
        <v>405</v>
      </c>
      <c r="GL3246">
        <v>414</v>
      </c>
      <c r="GM3246">
        <v>425</v>
      </c>
      <c r="GN3246">
        <v>430</v>
      </c>
      <c r="GO3246">
        <v>437</v>
      </c>
      <c r="GP3246">
        <v>447</v>
      </c>
      <c r="GQ3246">
        <v>456</v>
      </c>
      <c r="GR3246">
        <v>456</v>
      </c>
    </row>
    <row r="3247" spans="2:200" x14ac:dyDescent="0.55000000000000004">
      <c r="B3247" t="s">
        <v>583</v>
      </c>
      <c r="C3247">
        <v>37.81204314</v>
      </c>
      <c r="D3247">
        <v>-79.44605905000000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2</v>
      </c>
      <c r="BQ3247">
        <v>2</v>
      </c>
      <c r="BR3247">
        <v>2</v>
      </c>
      <c r="BS3247">
        <v>2</v>
      </c>
      <c r="BT3247">
        <v>2</v>
      </c>
      <c r="BU3247">
        <v>2</v>
      </c>
      <c r="BV3247">
        <v>2</v>
      </c>
      <c r="BW3247">
        <v>2</v>
      </c>
      <c r="BX3247">
        <v>2</v>
      </c>
      <c r="BY3247">
        <v>2</v>
      </c>
      <c r="BZ3247">
        <v>3</v>
      </c>
      <c r="CA3247">
        <v>3</v>
      </c>
      <c r="CB3247">
        <v>3</v>
      </c>
      <c r="CC3247">
        <v>3</v>
      </c>
      <c r="CD3247">
        <v>3</v>
      </c>
      <c r="CE3247">
        <v>3</v>
      </c>
      <c r="CF3247">
        <v>3</v>
      </c>
      <c r="CG3247">
        <v>3</v>
      </c>
      <c r="CH3247">
        <v>3</v>
      </c>
      <c r="CI3247">
        <v>3</v>
      </c>
      <c r="CJ3247">
        <v>3</v>
      </c>
      <c r="CK3247">
        <v>3</v>
      </c>
      <c r="CL3247">
        <v>3</v>
      </c>
      <c r="CM3247">
        <v>5</v>
      </c>
      <c r="CN3247">
        <v>5</v>
      </c>
      <c r="CO3247">
        <v>5</v>
      </c>
      <c r="CP3247">
        <v>5</v>
      </c>
      <c r="CQ3247">
        <v>5</v>
      </c>
      <c r="CR3247">
        <v>5</v>
      </c>
      <c r="CS3247">
        <v>5</v>
      </c>
      <c r="CT3247">
        <v>5</v>
      </c>
      <c r="CU3247">
        <v>5</v>
      </c>
      <c r="CV3247">
        <v>5</v>
      </c>
      <c r="CW3247">
        <v>5</v>
      </c>
      <c r="CX3247">
        <v>5</v>
      </c>
      <c r="CY3247">
        <v>5</v>
      </c>
      <c r="CZ3247">
        <v>6</v>
      </c>
      <c r="DA3247">
        <v>7</v>
      </c>
      <c r="DB3247">
        <v>7</v>
      </c>
      <c r="DC3247">
        <v>7</v>
      </c>
      <c r="DD3247">
        <v>7</v>
      </c>
      <c r="DE3247">
        <v>8</v>
      </c>
      <c r="DF3247">
        <v>8</v>
      </c>
      <c r="DG3247">
        <v>8</v>
      </c>
      <c r="DH3247">
        <v>8</v>
      </c>
      <c r="DI3247">
        <v>9</v>
      </c>
      <c r="DJ3247">
        <v>9</v>
      </c>
      <c r="DK3247">
        <v>9</v>
      </c>
      <c r="DL3247">
        <v>9</v>
      </c>
      <c r="DM3247">
        <v>11</v>
      </c>
      <c r="DN3247">
        <v>11</v>
      </c>
      <c r="DO3247">
        <v>10</v>
      </c>
      <c r="DP3247">
        <v>11</v>
      </c>
      <c r="DQ3247">
        <v>11</v>
      </c>
      <c r="DR3247">
        <v>11</v>
      </c>
      <c r="DS3247">
        <v>13</v>
      </c>
      <c r="DT3247">
        <v>13</v>
      </c>
      <c r="DU3247">
        <v>12</v>
      </c>
      <c r="DV3247">
        <v>13</v>
      </c>
      <c r="DW3247">
        <v>14</v>
      </c>
      <c r="DX3247">
        <v>14</v>
      </c>
      <c r="DY3247">
        <v>16</v>
      </c>
      <c r="DZ3247">
        <v>17</v>
      </c>
      <c r="EA3247">
        <v>17</v>
      </c>
      <c r="EB3247">
        <v>16</v>
      </c>
      <c r="EC3247">
        <v>16</v>
      </c>
      <c r="ED3247">
        <v>18</v>
      </c>
      <c r="EE3247">
        <v>18</v>
      </c>
      <c r="EF3247">
        <v>18</v>
      </c>
      <c r="EG3247">
        <v>19</v>
      </c>
      <c r="EH3247">
        <v>19</v>
      </c>
      <c r="EI3247">
        <v>18</v>
      </c>
      <c r="EJ3247">
        <v>18</v>
      </c>
      <c r="EK3247">
        <v>18</v>
      </c>
      <c r="EL3247">
        <v>19</v>
      </c>
      <c r="EM3247">
        <v>20</v>
      </c>
      <c r="EN3247">
        <v>19</v>
      </c>
      <c r="EO3247">
        <v>19</v>
      </c>
      <c r="EP3247">
        <v>19</v>
      </c>
      <c r="EQ3247">
        <v>19</v>
      </c>
      <c r="ER3247">
        <v>19</v>
      </c>
      <c r="ES3247">
        <v>19</v>
      </c>
      <c r="ET3247">
        <v>19</v>
      </c>
      <c r="EU3247">
        <v>18</v>
      </c>
      <c r="EV3247">
        <v>18</v>
      </c>
      <c r="EW3247">
        <v>18</v>
      </c>
      <c r="EX3247">
        <v>18</v>
      </c>
      <c r="EY3247">
        <v>18</v>
      </c>
      <c r="EZ3247">
        <v>18</v>
      </c>
      <c r="FA3247">
        <v>21</v>
      </c>
      <c r="FB3247">
        <v>23</v>
      </c>
      <c r="FC3247">
        <v>24</v>
      </c>
      <c r="FD3247">
        <v>27</v>
      </c>
      <c r="FE3247">
        <v>28</v>
      </c>
      <c r="FF3247">
        <v>29</v>
      </c>
      <c r="FG3247">
        <v>30</v>
      </c>
      <c r="FH3247">
        <v>30</v>
      </c>
      <c r="FI3247">
        <v>30</v>
      </c>
      <c r="FJ3247">
        <v>31</v>
      </c>
      <c r="FK3247">
        <v>32</v>
      </c>
      <c r="FL3247">
        <v>32</v>
      </c>
      <c r="FM3247">
        <v>33</v>
      </c>
      <c r="FN3247">
        <v>33</v>
      </c>
      <c r="FO3247">
        <v>33</v>
      </c>
      <c r="FP3247">
        <v>33</v>
      </c>
      <c r="FQ3247">
        <v>33</v>
      </c>
      <c r="FR3247">
        <v>33</v>
      </c>
      <c r="FS3247">
        <v>32</v>
      </c>
      <c r="FT3247">
        <v>34</v>
      </c>
      <c r="FU3247">
        <v>35</v>
      </c>
      <c r="FV3247">
        <v>35</v>
      </c>
      <c r="FW3247">
        <v>36</v>
      </c>
      <c r="FX3247">
        <v>41</v>
      </c>
      <c r="FY3247">
        <v>41</v>
      </c>
      <c r="FZ3247">
        <v>42</v>
      </c>
      <c r="GA3247">
        <v>46</v>
      </c>
      <c r="GB3247">
        <v>46</v>
      </c>
      <c r="GC3247">
        <v>47</v>
      </c>
      <c r="GD3247">
        <v>47</v>
      </c>
      <c r="GE3247">
        <v>51</v>
      </c>
      <c r="GF3247">
        <v>51</v>
      </c>
      <c r="GG3247">
        <v>54</v>
      </c>
      <c r="GH3247">
        <v>57</v>
      </c>
      <c r="GI3247">
        <v>62</v>
      </c>
      <c r="GJ3247">
        <v>62</v>
      </c>
      <c r="GK3247">
        <v>62</v>
      </c>
      <c r="GL3247">
        <v>63</v>
      </c>
      <c r="GM3247">
        <v>65</v>
      </c>
      <c r="GN3247">
        <v>66</v>
      </c>
      <c r="GO3247">
        <v>66</v>
      </c>
      <c r="GP3247">
        <v>68</v>
      </c>
      <c r="GQ3247">
        <v>67</v>
      </c>
      <c r="GR3247">
        <v>66</v>
      </c>
    </row>
    <row r="3248" spans="2:200" x14ac:dyDescent="0.55000000000000004">
      <c r="B3248" t="s">
        <v>583</v>
      </c>
      <c r="C3248">
        <v>38.510061370000003</v>
      </c>
      <c r="D3248">
        <v>-78.872603249999997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2</v>
      </c>
      <c r="BN3248">
        <v>2</v>
      </c>
      <c r="BO3248">
        <v>3</v>
      </c>
      <c r="BP3248">
        <v>3</v>
      </c>
      <c r="BQ3248">
        <v>3</v>
      </c>
      <c r="BR3248">
        <v>4</v>
      </c>
      <c r="BS3248">
        <v>4</v>
      </c>
      <c r="BT3248">
        <v>4</v>
      </c>
      <c r="BU3248">
        <v>5</v>
      </c>
      <c r="BV3248">
        <v>5</v>
      </c>
      <c r="BW3248">
        <v>9</v>
      </c>
      <c r="BX3248">
        <v>11</v>
      </c>
      <c r="BY3248">
        <v>11</v>
      </c>
      <c r="BZ3248">
        <v>15</v>
      </c>
      <c r="CA3248">
        <v>16</v>
      </c>
      <c r="CB3248">
        <v>15</v>
      </c>
      <c r="CC3248">
        <v>16</v>
      </c>
      <c r="CD3248">
        <v>20</v>
      </c>
      <c r="CE3248">
        <v>21</v>
      </c>
      <c r="CF3248">
        <v>31</v>
      </c>
      <c r="CG3248">
        <v>44</v>
      </c>
      <c r="CH3248">
        <v>43</v>
      </c>
      <c r="CI3248">
        <v>49</v>
      </c>
      <c r="CJ3248">
        <v>56</v>
      </c>
      <c r="CK3248">
        <v>67</v>
      </c>
      <c r="CL3248">
        <v>69</v>
      </c>
      <c r="CM3248">
        <v>83</v>
      </c>
      <c r="CN3248">
        <v>100</v>
      </c>
      <c r="CO3248">
        <v>100</v>
      </c>
      <c r="CP3248">
        <v>106</v>
      </c>
      <c r="CQ3248">
        <v>122</v>
      </c>
      <c r="CR3248">
        <v>145</v>
      </c>
      <c r="CS3248">
        <v>163</v>
      </c>
      <c r="CT3248">
        <v>176</v>
      </c>
      <c r="CU3248">
        <v>184</v>
      </c>
      <c r="CV3248">
        <v>184</v>
      </c>
      <c r="CW3248">
        <v>193</v>
      </c>
      <c r="CX3248">
        <v>216</v>
      </c>
      <c r="CY3248">
        <v>220</v>
      </c>
      <c r="CZ3248">
        <v>240</v>
      </c>
      <c r="DA3248">
        <v>249</v>
      </c>
      <c r="DB3248">
        <v>259</v>
      </c>
      <c r="DC3248">
        <v>265</v>
      </c>
      <c r="DD3248">
        <v>269</v>
      </c>
      <c r="DE3248">
        <v>282</v>
      </c>
      <c r="DF3248">
        <v>302</v>
      </c>
      <c r="DG3248">
        <v>310</v>
      </c>
      <c r="DH3248">
        <v>320</v>
      </c>
      <c r="DI3248">
        <v>339</v>
      </c>
      <c r="DJ3248">
        <v>344</v>
      </c>
      <c r="DK3248">
        <v>360</v>
      </c>
      <c r="DL3248">
        <v>364</v>
      </c>
      <c r="DM3248">
        <v>373</v>
      </c>
      <c r="DN3248">
        <v>381</v>
      </c>
      <c r="DO3248">
        <v>388</v>
      </c>
      <c r="DP3248">
        <v>387</v>
      </c>
      <c r="DQ3248">
        <v>389</v>
      </c>
      <c r="DR3248">
        <v>397</v>
      </c>
      <c r="DS3248">
        <v>401</v>
      </c>
      <c r="DT3248">
        <v>414</v>
      </c>
      <c r="DU3248">
        <v>434</v>
      </c>
      <c r="DV3248">
        <v>444</v>
      </c>
      <c r="DW3248">
        <v>452</v>
      </c>
      <c r="DX3248">
        <v>453</v>
      </c>
      <c r="DY3248">
        <v>467</v>
      </c>
      <c r="DZ3248">
        <v>478</v>
      </c>
      <c r="EA3248">
        <v>483</v>
      </c>
      <c r="EB3248">
        <v>490</v>
      </c>
      <c r="EC3248">
        <v>505</v>
      </c>
      <c r="ED3248">
        <v>511</v>
      </c>
      <c r="EE3248">
        <v>518</v>
      </c>
      <c r="EF3248">
        <v>541</v>
      </c>
      <c r="EG3248">
        <v>545</v>
      </c>
      <c r="EH3248">
        <v>548</v>
      </c>
      <c r="EI3248">
        <v>555</v>
      </c>
      <c r="EJ3248">
        <v>561</v>
      </c>
      <c r="EK3248">
        <v>572</v>
      </c>
      <c r="EL3248">
        <v>580</v>
      </c>
      <c r="EM3248">
        <v>589</v>
      </c>
      <c r="EN3248">
        <v>596</v>
      </c>
      <c r="EO3248">
        <v>602</v>
      </c>
      <c r="EP3248">
        <v>606</v>
      </c>
      <c r="EQ3248">
        <v>614</v>
      </c>
      <c r="ER3248">
        <v>621</v>
      </c>
      <c r="ES3248">
        <v>627</v>
      </c>
      <c r="ET3248">
        <v>629</v>
      </c>
      <c r="EU3248">
        <v>631</v>
      </c>
      <c r="EV3248">
        <v>636</v>
      </c>
      <c r="EW3248">
        <v>641</v>
      </c>
      <c r="EX3248">
        <v>646</v>
      </c>
      <c r="EY3248">
        <v>651</v>
      </c>
      <c r="EZ3248">
        <v>653</v>
      </c>
      <c r="FA3248">
        <v>657</v>
      </c>
      <c r="FB3248">
        <v>660</v>
      </c>
      <c r="FC3248">
        <v>663</v>
      </c>
      <c r="FD3248">
        <v>674</v>
      </c>
      <c r="FE3248">
        <v>685</v>
      </c>
      <c r="FF3248">
        <v>701</v>
      </c>
      <c r="FG3248">
        <v>707</v>
      </c>
      <c r="FH3248">
        <v>713</v>
      </c>
      <c r="FI3248">
        <v>720</v>
      </c>
      <c r="FJ3248">
        <v>720</v>
      </c>
      <c r="FK3248">
        <v>730</v>
      </c>
      <c r="FL3248">
        <v>739</v>
      </c>
      <c r="FM3248">
        <v>743</v>
      </c>
      <c r="FN3248">
        <v>746</v>
      </c>
      <c r="FO3248">
        <v>744</v>
      </c>
      <c r="FP3248">
        <v>751</v>
      </c>
      <c r="FQ3248">
        <v>758</v>
      </c>
      <c r="FR3248">
        <v>763</v>
      </c>
      <c r="FS3248">
        <v>771</v>
      </c>
      <c r="FT3248">
        <v>778</v>
      </c>
      <c r="FU3248">
        <v>782</v>
      </c>
      <c r="FV3248">
        <v>795</v>
      </c>
      <c r="FW3248">
        <v>799</v>
      </c>
      <c r="FX3248">
        <v>803</v>
      </c>
      <c r="FY3248">
        <v>808</v>
      </c>
      <c r="FZ3248">
        <v>814</v>
      </c>
      <c r="GA3248">
        <v>818</v>
      </c>
      <c r="GB3248">
        <v>817</v>
      </c>
      <c r="GC3248">
        <v>829</v>
      </c>
      <c r="GD3248">
        <v>833</v>
      </c>
      <c r="GE3248">
        <v>836</v>
      </c>
      <c r="GF3248">
        <v>838</v>
      </c>
      <c r="GG3248">
        <v>841</v>
      </c>
      <c r="GH3248">
        <v>850</v>
      </c>
      <c r="GI3248">
        <v>852</v>
      </c>
      <c r="GJ3248">
        <v>860</v>
      </c>
      <c r="GK3248">
        <v>870</v>
      </c>
      <c r="GL3248">
        <v>878</v>
      </c>
      <c r="GM3248">
        <v>883</v>
      </c>
      <c r="GN3248">
        <v>890</v>
      </c>
      <c r="GO3248">
        <v>898</v>
      </c>
      <c r="GP3248">
        <v>901</v>
      </c>
      <c r="GQ3248">
        <v>908</v>
      </c>
      <c r="GR3248">
        <v>919</v>
      </c>
    </row>
    <row r="3249" spans="2:200" x14ac:dyDescent="0.55000000000000004">
      <c r="B3249" t="s">
        <v>583</v>
      </c>
      <c r="C3249">
        <v>36.930283199999998</v>
      </c>
      <c r="D3249">
        <v>-82.100954860000002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1</v>
      </c>
      <c r="CC3249">
        <v>1</v>
      </c>
      <c r="CD3249">
        <v>1</v>
      </c>
      <c r="CE3249">
        <v>1</v>
      </c>
      <c r="CF3249">
        <v>1</v>
      </c>
      <c r="CG3249">
        <v>1</v>
      </c>
      <c r="CH3249">
        <v>1</v>
      </c>
      <c r="CI3249">
        <v>1</v>
      </c>
      <c r="CJ3249">
        <v>2</v>
      </c>
      <c r="CK3249">
        <v>2</v>
      </c>
      <c r="CL3249">
        <v>2</v>
      </c>
      <c r="CM3249">
        <v>2</v>
      </c>
      <c r="CN3249">
        <v>2</v>
      </c>
      <c r="CO3249">
        <v>2</v>
      </c>
      <c r="CP3249">
        <v>2</v>
      </c>
      <c r="CQ3249">
        <v>2</v>
      </c>
      <c r="CR3249">
        <v>2</v>
      </c>
      <c r="CS3249">
        <v>2</v>
      </c>
      <c r="CT3249">
        <v>2</v>
      </c>
      <c r="CU3249">
        <v>3</v>
      </c>
      <c r="CV3249">
        <v>3</v>
      </c>
      <c r="CW3249">
        <v>3</v>
      </c>
      <c r="CX3249">
        <v>3</v>
      </c>
      <c r="CY3249">
        <v>3</v>
      </c>
      <c r="CZ3249">
        <v>3</v>
      </c>
      <c r="DA3249">
        <v>4</v>
      </c>
      <c r="DB3249">
        <v>5</v>
      </c>
      <c r="DC3249">
        <v>5</v>
      </c>
      <c r="DD3249">
        <v>5</v>
      </c>
      <c r="DE3249">
        <v>5</v>
      </c>
      <c r="DF3249">
        <v>6</v>
      </c>
      <c r="DG3249">
        <v>6</v>
      </c>
      <c r="DH3249">
        <v>6</v>
      </c>
      <c r="DI3249">
        <v>6</v>
      </c>
      <c r="DJ3249">
        <v>6</v>
      </c>
      <c r="DK3249">
        <v>6</v>
      </c>
      <c r="DL3249">
        <v>6</v>
      </c>
      <c r="DM3249">
        <v>6</v>
      </c>
      <c r="DN3249">
        <v>6</v>
      </c>
      <c r="DO3249">
        <v>6</v>
      </c>
      <c r="DP3249">
        <v>8</v>
      </c>
      <c r="DQ3249">
        <v>8</v>
      </c>
      <c r="DR3249">
        <v>8</v>
      </c>
      <c r="DS3249">
        <v>8</v>
      </c>
      <c r="DT3249">
        <v>8</v>
      </c>
      <c r="DU3249">
        <v>8</v>
      </c>
      <c r="DV3249">
        <v>8</v>
      </c>
      <c r="DW3249">
        <v>8</v>
      </c>
      <c r="DX3249">
        <v>8</v>
      </c>
      <c r="DY3249">
        <v>8</v>
      </c>
      <c r="DZ3249">
        <v>8</v>
      </c>
      <c r="EA3249">
        <v>8</v>
      </c>
      <c r="EB3249">
        <v>8</v>
      </c>
      <c r="EC3249">
        <v>8</v>
      </c>
      <c r="ED3249">
        <v>8</v>
      </c>
      <c r="EE3249">
        <v>8</v>
      </c>
      <c r="EF3249">
        <v>8</v>
      </c>
      <c r="EG3249">
        <v>8</v>
      </c>
      <c r="EH3249">
        <v>8</v>
      </c>
      <c r="EI3249">
        <v>8</v>
      </c>
      <c r="EJ3249">
        <v>8</v>
      </c>
      <c r="EK3249">
        <v>8</v>
      </c>
      <c r="EL3249">
        <v>8</v>
      </c>
      <c r="EM3249">
        <v>8</v>
      </c>
      <c r="EN3249">
        <v>8</v>
      </c>
      <c r="EO3249">
        <v>8</v>
      </c>
      <c r="EP3249">
        <v>8</v>
      </c>
      <c r="EQ3249">
        <v>8</v>
      </c>
      <c r="ER3249">
        <v>8</v>
      </c>
      <c r="ES3249">
        <v>8</v>
      </c>
      <c r="ET3249">
        <v>8</v>
      </c>
      <c r="EU3249">
        <v>8</v>
      </c>
      <c r="EV3249">
        <v>9</v>
      </c>
      <c r="EW3249">
        <v>9</v>
      </c>
      <c r="EX3249">
        <v>9</v>
      </c>
      <c r="EY3249">
        <v>9</v>
      </c>
      <c r="EZ3249">
        <v>9</v>
      </c>
      <c r="FA3249">
        <v>9</v>
      </c>
      <c r="FB3249">
        <v>9</v>
      </c>
      <c r="FC3249">
        <v>9</v>
      </c>
      <c r="FD3249">
        <v>9</v>
      </c>
      <c r="FE3249">
        <v>9</v>
      </c>
      <c r="FF3249">
        <v>9</v>
      </c>
      <c r="FG3249">
        <v>9</v>
      </c>
      <c r="FH3249">
        <v>11</v>
      </c>
      <c r="FI3249">
        <v>12</v>
      </c>
      <c r="FJ3249">
        <v>12</v>
      </c>
      <c r="FK3249">
        <v>13</v>
      </c>
      <c r="FL3249">
        <v>13</v>
      </c>
      <c r="FM3249">
        <v>14</v>
      </c>
      <c r="FN3249">
        <v>14</v>
      </c>
      <c r="FO3249">
        <v>14</v>
      </c>
      <c r="FP3249">
        <v>14</v>
      </c>
      <c r="FQ3249">
        <v>15</v>
      </c>
      <c r="FR3249">
        <v>15</v>
      </c>
      <c r="FS3249">
        <v>18</v>
      </c>
      <c r="FT3249">
        <v>21</v>
      </c>
      <c r="FU3249">
        <v>23</v>
      </c>
      <c r="FV3249">
        <v>23</v>
      </c>
      <c r="FW3249">
        <v>26</v>
      </c>
      <c r="FX3249">
        <v>26</v>
      </c>
      <c r="FY3249">
        <v>27</v>
      </c>
      <c r="FZ3249">
        <v>28</v>
      </c>
      <c r="GA3249">
        <v>28</v>
      </c>
      <c r="GB3249">
        <v>29</v>
      </c>
      <c r="GC3249">
        <v>30</v>
      </c>
      <c r="GD3249">
        <v>31</v>
      </c>
      <c r="GE3249">
        <v>35</v>
      </c>
      <c r="GF3249">
        <v>36</v>
      </c>
      <c r="GG3249">
        <v>38</v>
      </c>
      <c r="GH3249">
        <v>39</v>
      </c>
      <c r="GI3249">
        <v>46</v>
      </c>
      <c r="GJ3249">
        <v>50</v>
      </c>
      <c r="GK3249">
        <v>52</v>
      </c>
      <c r="GL3249">
        <v>59</v>
      </c>
      <c r="GM3249">
        <v>60</v>
      </c>
      <c r="GN3249">
        <v>60</v>
      </c>
      <c r="GO3249">
        <v>60</v>
      </c>
      <c r="GP3249">
        <v>62</v>
      </c>
      <c r="GQ3249">
        <v>70</v>
      </c>
      <c r="GR3249">
        <v>73</v>
      </c>
    </row>
    <row r="3250" spans="2:200" x14ac:dyDescent="0.55000000000000004">
      <c r="B3250" t="s">
        <v>583</v>
      </c>
      <c r="C3250">
        <v>36.714664560000003</v>
      </c>
      <c r="D3250">
        <v>-82.601717039999997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3</v>
      </c>
      <c r="CG3250">
        <v>3</v>
      </c>
      <c r="CH3250">
        <v>3</v>
      </c>
      <c r="CI3250">
        <v>3</v>
      </c>
      <c r="CJ3250">
        <v>3</v>
      </c>
      <c r="CK3250">
        <v>3</v>
      </c>
      <c r="CL3250">
        <v>3</v>
      </c>
      <c r="CM3250">
        <v>3</v>
      </c>
      <c r="CN3250">
        <v>4</v>
      </c>
      <c r="CO3250">
        <v>4</v>
      </c>
      <c r="CP3250">
        <v>4</v>
      </c>
      <c r="CQ3250">
        <v>5</v>
      </c>
      <c r="CR3250">
        <v>5</v>
      </c>
      <c r="CS3250">
        <v>5</v>
      </c>
      <c r="CT3250">
        <v>5</v>
      </c>
      <c r="CU3250">
        <v>5</v>
      </c>
      <c r="CV3250">
        <v>6</v>
      </c>
      <c r="CW3250">
        <v>6</v>
      </c>
      <c r="CX3250">
        <v>7</v>
      </c>
      <c r="CY3250">
        <v>7</v>
      </c>
      <c r="CZ3250">
        <v>7</v>
      </c>
      <c r="DA3250">
        <v>7</v>
      </c>
      <c r="DB3250">
        <v>7</v>
      </c>
      <c r="DC3250">
        <v>7</v>
      </c>
      <c r="DD3250">
        <v>7</v>
      </c>
      <c r="DE3250">
        <v>7</v>
      </c>
      <c r="DF3250">
        <v>7</v>
      </c>
      <c r="DG3250">
        <v>7</v>
      </c>
      <c r="DH3250">
        <v>7</v>
      </c>
      <c r="DI3250">
        <v>7</v>
      </c>
      <c r="DJ3250">
        <v>7</v>
      </c>
      <c r="DK3250">
        <v>7</v>
      </c>
      <c r="DL3250">
        <v>7</v>
      </c>
      <c r="DM3250">
        <v>7</v>
      </c>
      <c r="DN3250">
        <v>7</v>
      </c>
      <c r="DO3250">
        <v>7</v>
      </c>
      <c r="DP3250">
        <v>7</v>
      </c>
      <c r="DQ3250">
        <v>7</v>
      </c>
      <c r="DR3250">
        <v>7</v>
      </c>
      <c r="DS3250">
        <v>7</v>
      </c>
      <c r="DT3250">
        <v>7</v>
      </c>
      <c r="DU3250">
        <v>8</v>
      </c>
      <c r="DV3250">
        <v>7</v>
      </c>
      <c r="DW3250">
        <v>7</v>
      </c>
      <c r="DX3250">
        <v>7</v>
      </c>
      <c r="DY3250">
        <v>7</v>
      </c>
      <c r="DZ3250">
        <v>7</v>
      </c>
      <c r="EA3250">
        <v>7</v>
      </c>
      <c r="EB3250">
        <v>7</v>
      </c>
      <c r="EC3250">
        <v>7</v>
      </c>
      <c r="ED3250">
        <v>7</v>
      </c>
      <c r="EE3250">
        <v>7</v>
      </c>
      <c r="EF3250">
        <v>7</v>
      </c>
      <c r="EG3250">
        <v>7</v>
      </c>
      <c r="EH3250">
        <v>7</v>
      </c>
      <c r="EI3250">
        <v>7</v>
      </c>
      <c r="EJ3250">
        <v>7</v>
      </c>
      <c r="EK3250">
        <v>7</v>
      </c>
      <c r="EL3250">
        <v>7</v>
      </c>
      <c r="EM3250">
        <v>7</v>
      </c>
      <c r="EN3250">
        <v>7</v>
      </c>
      <c r="EO3250">
        <v>7</v>
      </c>
      <c r="EP3250">
        <v>7</v>
      </c>
      <c r="EQ3250">
        <v>7</v>
      </c>
      <c r="ER3250">
        <v>7</v>
      </c>
      <c r="ES3250">
        <v>7</v>
      </c>
      <c r="ET3250">
        <v>8</v>
      </c>
      <c r="EU3250">
        <v>8</v>
      </c>
      <c r="EV3250">
        <v>8</v>
      </c>
      <c r="EW3250">
        <v>8</v>
      </c>
      <c r="EX3250">
        <v>8</v>
      </c>
      <c r="EY3250">
        <v>8</v>
      </c>
      <c r="EZ3250">
        <v>8</v>
      </c>
      <c r="FA3250">
        <v>8</v>
      </c>
      <c r="FB3250">
        <v>9</v>
      </c>
      <c r="FC3250">
        <v>9</v>
      </c>
      <c r="FD3250">
        <v>9</v>
      </c>
      <c r="FE3250">
        <v>9</v>
      </c>
      <c r="FF3250">
        <v>9</v>
      </c>
      <c r="FG3250">
        <v>10</v>
      </c>
      <c r="FH3250">
        <v>10</v>
      </c>
      <c r="FI3250">
        <v>10</v>
      </c>
      <c r="FJ3250">
        <v>10</v>
      </c>
      <c r="FK3250">
        <v>10</v>
      </c>
      <c r="FL3250">
        <v>10</v>
      </c>
      <c r="FM3250">
        <v>10</v>
      </c>
      <c r="FN3250">
        <v>11</v>
      </c>
      <c r="FO3250">
        <v>11</v>
      </c>
      <c r="FP3250">
        <v>11</v>
      </c>
      <c r="FQ3250">
        <v>11</v>
      </c>
      <c r="FR3250">
        <v>11</v>
      </c>
      <c r="FS3250">
        <v>11</v>
      </c>
      <c r="FT3250">
        <v>11</v>
      </c>
      <c r="FU3250">
        <v>14</v>
      </c>
      <c r="FV3250">
        <v>16</v>
      </c>
      <c r="FW3250">
        <v>16</v>
      </c>
      <c r="FX3250">
        <v>17</v>
      </c>
      <c r="FY3250">
        <v>20</v>
      </c>
      <c r="FZ3250">
        <v>20</v>
      </c>
      <c r="GA3250">
        <v>25</v>
      </c>
      <c r="GB3250">
        <v>25</v>
      </c>
      <c r="GC3250">
        <v>25</v>
      </c>
      <c r="GD3250">
        <v>30</v>
      </c>
      <c r="GE3250">
        <v>30</v>
      </c>
      <c r="GF3250">
        <v>30</v>
      </c>
      <c r="GG3250">
        <v>33</v>
      </c>
      <c r="GH3250">
        <v>34</v>
      </c>
      <c r="GI3250">
        <v>37</v>
      </c>
      <c r="GJ3250">
        <v>40</v>
      </c>
      <c r="GK3250">
        <v>41</v>
      </c>
      <c r="GL3250">
        <v>45</v>
      </c>
      <c r="GM3250">
        <v>47</v>
      </c>
      <c r="GN3250">
        <v>51</v>
      </c>
      <c r="GO3250">
        <v>53</v>
      </c>
      <c r="GP3250">
        <v>54</v>
      </c>
      <c r="GQ3250">
        <v>60</v>
      </c>
      <c r="GR3250">
        <v>62</v>
      </c>
    </row>
    <row r="3251" spans="2:200" x14ac:dyDescent="0.55000000000000004">
      <c r="B3251" t="s">
        <v>583</v>
      </c>
      <c r="C3251">
        <v>38.859051350000001</v>
      </c>
      <c r="D3251">
        <v>-78.568137620000002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3</v>
      </c>
      <c r="BQ3251">
        <v>3</v>
      </c>
      <c r="BR3251">
        <v>3</v>
      </c>
      <c r="BS3251">
        <v>3</v>
      </c>
      <c r="BT3251">
        <v>4</v>
      </c>
      <c r="BU3251">
        <v>6</v>
      </c>
      <c r="BV3251">
        <v>7</v>
      </c>
      <c r="BW3251">
        <v>8</v>
      </c>
      <c r="BX3251">
        <v>9</v>
      </c>
      <c r="BY3251">
        <v>10</v>
      </c>
      <c r="BZ3251">
        <v>10</v>
      </c>
      <c r="CA3251">
        <v>12</v>
      </c>
      <c r="CB3251">
        <v>13</v>
      </c>
      <c r="CC3251">
        <v>13</v>
      </c>
      <c r="CD3251">
        <v>13</v>
      </c>
      <c r="CE3251">
        <v>15</v>
      </c>
      <c r="CF3251">
        <v>15</v>
      </c>
      <c r="CG3251">
        <v>16</v>
      </c>
      <c r="CH3251">
        <v>17</v>
      </c>
      <c r="CI3251">
        <v>17</v>
      </c>
      <c r="CJ3251">
        <v>23</v>
      </c>
      <c r="CK3251">
        <v>27</v>
      </c>
      <c r="CL3251">
        <v>28</v>
      </c>
      <c r="CM3251">
        <v>33</v>
      </c>
      <c r="CN3251">
        <v>39</v>
      </c>
      <c r="CO3251">
        <v>39</v>
      </c>
      <c r="CP3251">
        <v>41</v>
      </c>
      <c r="CQ3251">
        <v>45</v>
      </c>
      <c r="CR3251">
        <v>53</v>
      </c>
      <c r="CS3251">
        <v>58</v>
      </c>
      <c r="CT3251">
        <v>65</v>
      </c>
      <c r="CU3251">
        <v>72</v>
      </c>
      <c r="CV3251">
        <v>74</v>
      </c>
      <c r="CW3251">
        <v>78</v>
      </c>
      <c r="CX3251">
        <v>79</v>
      </c>
      <c r="CY3251">
        <v>95</v>
      </c>
      <c r="CZ3251">
        <v>108</v>
      </c>
      <c r="DA3251">
        <v>120</v>
      </c>
      <c r="DB3251">
        <v>134</v>
      </c>
      <c r="DC3251">
        <v>145</v>
      </c>
      <c r="DD3251">
        <v>149</v>
      </c>
      <c r="DE3251">
        <v>165</v>
      </c>
      <c r="DF3251">
        <v>190</v>
      </c>
      <c r="DG3251">
        <v>213</v>
      </c>
      <c r="DH3251">
        <v>236</v>
      </c>
      <c r="DI3251">
        <v>242</v>
      </c>
      <c r="DJ3251">
        <v>245</v>
      </c>
      <c r="DK3251">
        <v>250</v>
      </c>
      <c r="DL3251">
        <v>260</v>
      </c>
      <c r="DM3251">
        <v>271</v>
      </c>
      <c r="DN3251">
        <v>278</v>
      </c>
      <c r="DO3251">
        <v>285</v>
      </c>
      <c r="DP3251">
        <v>297</v>
      </c>
      <c r="DQ3251">
        <v>303</v>
      </c>
      <c r="DR3251">
        <v>319</v>
      </c>
      <c r="DS3251">
        <v>329</v>
      </c>
      <c r="DT3251">
        <v>345</v>
      </c>
      <c r="DU3251">
        <v>355</v>
      </c>
      <c r="DV3251">
        <v>358</v>
      </c>
      <c r="DW3251">
        <v>365</v>
      </c>
      <c r="DX3251">
        <v>372</v>
      </c>
      <c r="DY3251">
        <v>376</v>
      </c>
      <c r="DZ3251">
        <v>378</v>
      </c>
      <c r="EA3251">
        <v>394</v>
      </c>
      <c r="EB3251">
        <v>414</v>
      </c>
      <c r="EC3251">
        <v>429</v>
      </c>
      <c r="ED3251">
        <v>444</v>
      </c>
      <c r="EE3251">
        <v>448</v>
      </c>
      <c r="EF3251">
        <v>458</v>
      </c>
      <c r="EG3251">
        <v>465</v>
      </c>
      <c r="EH3251">
        <v>465</v>
      </c>
      <c r="EI3251">
        <v>470</v>
      </c>
      <c r="EJ3251">
        <v>472</v>
      </c>
      <c r="EK3251">
        <v>476</v>
      </c>
      <c r="EL3251">
        <v>480</v>
      </c>
      <c r="EM3251">
        <v>484</v>
      </c>
      <c r="EN3251">
        <v>487</v>
      </c>
      <c r="EO3251">
        <v>492</v>
      </c>
      <c r="EP3251">
        <v>499</v>
      </c>
      <c r="EQ3251">
        <v>505</v>
      </c>
      <c r="ER3251">
        <v>509</v>
      </c>
      <c r="ES3251">
        <v>510</v>
      </c>
      <c r="ET3251">
        <v>511</v>
      </c>
      <c r="EU3251">
        <v>516</v>
      </c>
      <c r="EV3251">
        <v>522</v>
      </c>
      <c r="EW3251">
        <v>530</v>
      </c>
      <c r="EX3251">
        <v>534</v>
      </c>
      <c r="EY3251">
        <v>536</v>
      </c>
      <c r="EZ3251">
        <v>540</v>
      </c>
      <c r="FA3251">
        <v>542</v>
      </c>
      <c r="FB3251">
        <v>546</v>
      </c>
      <c r="FC3251">
        <v>547</v>
      </c>
      <c r="FD3251">
        <v>552</v>
      </c>
      <c r="FE3251">
        <v>552</v>
      </c>
      <c r="FF3251">
        <v>558</v>
      </c>
      <c r="FG3251">
        <v>558</v>
      </c>
      <c r="FH3251">
        <v>559</v>
      </c>
      <c r="FI3251">
        <v>562</v>
      </c>
      <c r="FJ3251">
        <v>567</v>
      </c>
      <c r="FK3251">
        <v>582</v>
      </c>
      <c r="FL3251">
        <v>584</v>
      </c>
      <c r="FM3251">
        <v>587</v>
      </c>
      <c r="FN3251">
        <v>598</v>
      </c>
      <c r="FO3251">
        <v>598</v>
      </c>
      <c r="FP3251">
        <v>600</v>
      </c>
      <c r="FQ3251">
        <v>601</v>
      </c>
      <c r="FR3251">
        <v>604</v>
      </c>
      <c r="FS3251">
        <v>606</v>
      </c>
      <c r="FT3251">
        <v>609</v>
      </c>
      <c r="FU3251">
        <v>611</v>
      </c>
      <c r="FV3251">
        <v>615</v>
      </c>
      <c r="FW3251">
        <v>616</v>
      </c>
      <c r="FX3251">
        <v>619</v>
      </c>
      <c r="FY3251">
        <v>633</v>
      </c>
      <c r="FZ3251">
        <v>637</v>
      </c>
      <c r="GA3251">
        <v>644</v>
      </c>
      <c r="GB3251">
        <v>645</v>
      </c>
      <c r="GC3251">
        <v>650</v>
      </c>
      <c r="GD3251">
        <v>654</v>
      </c>
      <c r="GE3251">
        <v>655</v>
      </c>
      <c r="GF3251">
        <v>649</v>
      </c>
      <c r="GG3251">
        <v>658</v>
      </c>
      <c r="GH3251">
        <v>657</v>
      </c>
      <c r="GI3251">
        <v>659</v>
      </c>
      <c r="GJ3251">
        <v>660</v>
      </c>
      <c r="GK3251">
        <v>662</v>
      </c>
      <c r="GL3251">
        <v>665</v>
      </c>
      <c r="GM3251">
        <v>665</v>
      </c>
      <c r="GN3251">
        <v>667</v>
      </c>
      <c r="GO3251">
        <v>675</v>
      </c>
      <c r="GP3251">
        <v>680</v>
      </c>
      <c r="GQ3251">
        <v>681</v>
      </c>
      <c r="GR3251">
        <v>685</v>
      </c>
    </row>
    <row r="3252" spans="2:200" x14ac:dyDescent="0.55000000000000004">
      <c r="B3252" t="s">
        <v>583</v>
      </c>
      <c r="C3252">
        <v>36.844556359999999</v>
      </c>
      <c r="D3252">
        <v>-81.533449480000002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0</v>
      </c>
      <c r="BP3252">
        <v>0</v>
      </c>
      <c r="BQ3252">
        <v>0</v>
      </c>
      <c r="BR3252">
        <v>0</v>
      </c>
      <c r="BS3252">
        <v>0</v>
      </c>
      <c r="BT3252">
        <v>0</v>
      </c>
      <c r="BU3252">
        <v>1</v>
      </c>
      <c r="BV3252">
        <v>1</v>
      </c>
      <c r="BW3252">
        <v>2</v>
      </c>
      <c r="BX3252">
        <v>2</v>
      </c>
      <c r="BY3252">
        <v>2</v>
      </c>
      <c r="BZ3252">
        <v>2</v>
      </c>
      <c r="CA3252">
        <v>2</v>
      </c>
      <c r="CB3252">
        <v>2</v>
      </c>
      <c r="CC3252">
        <v>3</v>
      </c>
      <c r="CD3252">
        <v>5</v>
      </c>
      <c r="CE3252">
        <v>8</v>
      </c>
      <c r="CF3252">
        <v>9</v>
      </c>
      <c r="CG3252">
        <v>9</v>
      </c>
      <c r="CH3252">
        <v>9</v>
      </c>
      <c r="CI3252">
        <v>11</v>
      </c>
      <c r="CJ3252">
        <v>11</v>
      </c>
      <c r="CK3252">
        <v>11</v>
      </c>
      <c r="CL3252">
        <v>11</v>
      </c>
      <c r="CM3252">
        <v>11</v>
      </c>
      <c r="CN3252">
        <v>12</v>
      </c>
      <c r="CO3252">
        <v>12</v>
      </c>
      <c r="CP3252">
        <v>13</v>
      </c>
      <c r="CQ3252">
        <v>13</v>
      </c>
      <c r="CR3252">
        <v>13</v>
      </c>
      <c r="CS3252">
        <v>13</v>
      </c>
      <c r="CT3252">
        <v>13</v>
      </c>
      <c r="CU3252">
        <v>13</v>
      </c>
      <c r="CV3252">
        <v>13</v>
      </c>
      <c r="CW3252">
        <v>13</v>
      </c>
      <c r="CX3252">
        <v>13</v>
      </c>
      <c r="CY3252">
        <v>13</v>
      </c>
      <c r="CZ3252">
        <v>13</v>
      </c>
      <c r="DA3252">
        <v>13</v>
      </c>
      <c r="DB3252">
        <v>13</v>
      </c>
      <c r="DC3252">
        <v>13</v>
      </c>
      <c r="DD3252">
        <v>13</v>
      </c>
      <c r="DE3252">
        <v>13</v>
      </c>
      <c r="DF3252">
        <v>13</v>
      </c>
      <c r="DG3252">
        <v>13</v>
      </c>
      <c r="DH3252">
        <v>13</v>
      </c>
      <c r="DI3252">
        <v>13</v>
      </c>
      <c r="DJ3252">
        <v>13</v>
      </c>
      <c r="DK3252">
        <v>13</v>
      </c>
      <c r="DL3252">
        <v>13</v>
      </c>
      <c r="DM3252">
        <v>15</v>
      </c>
      <c r="DN3252">
        <v>15</v>
      </c>
      <c r="DO3252">
        <v>15</v>
      </c>
      <c r="DP3252">
        <v>15</v>
      </c>
      <c r="DQ3252">
        <v>15</v>
      </c>
      <c r="DR3252">
        <v>15</v>
      </c>
      <c r="DS3252">
        <v>15</v>
      </c>
      <c r="DT3252">
        <v>15</v>
      </c>
      <c r="DU3252">
        <v>15</v>
      </c>
      <c r="DV3252">
        <v>15</v>
      </c>
      <c r="DW3252">
        <v>15</v>
      </c>
      <c r="DX3252">
        <v>15</v>
      </c>
      <c r="DY3252">
        <v>15</v>
      </c>
      <c r="DZ3252">
        <v>15</v>
      </c>
      <c r="EA3252">
        <v>15</v>
      </c>
      <c r="EB3252">
        <v>15</v>
      </c>
      <c r="EC3252">
        <v>15</v>
      </c>
      <c r="ED3252">
        <v>15</v>
      </c>
      <c r="EE3252">
        <v>15</v>
      </c>
      <c r="EF3252">
        <v>15</v>
      </c>
      <c r="EG3252">
        <v>15</v>
      </c>
      <c r="EH3252">
        <v>15</v>
      </c>
      <c r="EI3252">
        <v>15</v>
      </c>
      <c r="EJ3252">
        <v>15</v>
      </c>
      <c r="EK3252">
        <v>15</v>
      </c>
      <c r="EL3252">
        <v>15</v>
      </c>
      <c r="EM3252">
        <v>15</v>
      </c>
      <c r="EN3252">
        <v>15</v>
      </c>
      <c r="EO3252">
        <v>15</v>
      </c>
      <c r="EP3252">
        <v>16</v>
      </c>
      <c r="EQ3252">
        <v>18</v>
      </c>
      <c r="ER3252">
        <v>18</v>
      </c>
      <c r="ES3252">
        <v>18</v>
      </c>
      <c r="ET3252">
        <v>20</v>
      </c>
      <c r="EU3252">
        <v>22</v>
      </c>
      <c r="EV3252">
        <v>26</v>
      </c>
      <c r="EW3252">
        <v>28</v>
      </c>
      <c r="EX3252">
        <v>30</v>
      </c>
      <c r="EY3252">
        <v>33</v>
      </c>
      <c r="EZ3252">
        <v>32</v>
      </c>
      <c r="FA3252">
        <v>33</v>
      </c>
      <c r="FB3252">
        <v>34</v>
      </c>
      <c r="FC3252">
        <v>34</v>
      </c>
      <c r="FD3252">
        <v>35</v>
      </c>
      <c r="FE3252">
        <v>33</v>
      </c>
      <c r="FF3252">
        <v>33</v>
      </c>
      <c r="FG3252">
        <v>35</v>
      </c>
      <c r="FH3252">
        <v>36</v>
      </c>
      <c r="FI3252">
        <v>36</v>
      </c>
      <c r="FJ3252">
        <v>39</v>
      </c>
      <c r="FK3252">
        <v>40</v>
      </c>
      <c r="FL3252">
        <v>42</v>
      </c>
      <c r="FM3252">
        <v>42</v>
      </c>
      <c r="FN3252">
        <v>42</v>
      </c>
      <c r="FO3252">
        <v>42</v>
      </c>
      <c r="FP3252">
        <v>42</v>
      </c>
      <c r="FQ3252">
        <v>42</v>
      </c>
      <c r="FR3252">
        <v>42</v>
      </c>
      <c r="FS3252">
        <v>43</v>
      </c>
      <c r="FT3252">
        <v>43</v>
      </c>
      <c r="FU3252">
        <v>43</v>
      </c>
      <c r="FV3252">
        <v>45</v>
      </c>
      <c r="FW3252">
        <v>45</v>
      </c>
      <c r="FX3252">
        <v>46</v>
      </c>
      <c r="FY3252">
        <v>49</v>
      </c>
      <c r="FZ3252">
        <v>63</v>
      </c>
      <c r="GA3252">
        <v>69</v>
      </c>
      <c r="GB3252">
        <v>69</v>
      </c>
      <c r="GC3252">
        <v>73</v>
      </c>
      <c r="GD3252">
        <v>73</v>
      </c>
      <c r="GE3252">
        <v>74</v>
      </c>
      <c r="GF3252">
        <v>75</v>
      </c>
      <c r="GG3252">
        <v>86</v>
      </c>
      <c r="GH3252">
        <v>88</v>
      </c>
      <c r="GI3252">
        <v>90</v>
      </c>
      <c r="GJ3252">
        <v>91</v>
      </c>
      <c r="GK3252">
        <v>93</v>
      </c>
      <c r="GL3252">
        <v>97</v>
      </c>
      <c r="GM3252">
        <v>102</v>
      </c>
      <c r="GN3252">
        <v>107</v>
      </c>
      <c r="GO3252">
        <v>112</v>
      </c>
      <c r="GP3252">
        <v>120</v>
      </c>
      <c r="GQ3252">
        <v>123</v>
      </c>
      <c r="GR3252">
        <v>123</v>
      </c>
    </row>
    <row r="3253" spans="2:200" x14ac:dyDescent="0.55000000000000004">
      <c r="B3253" t="s">
        <v>583</v>
      </c>
      <c r="C3253">
        <v>36.722311249999997</v>
      </c>
      <c r="D3253">
        <v>-77.106427120000006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1</v>
      </c>
      <c r="BS3253">
        <v>1</v>
      </c>
      <c r="BT3253">
        <v>1</v>
      </c>
      <c r="BU3253">
        <v>1</v>
      </c>
      <c r="BV3253">
        <v>1</v>
      </c>
      <c r="BW3253">
        <v>1</v>
      </c>
      <c r="BX3253">
        <v>2</v>
      </c>
      <c r="BY3253">
        <v>4</v>
      </c>
      <c r="BZ3253">
        <v>5</v>
      </c>
      <c r="CA3253">
        <v>5</v>
      </c>
      <c r="CB3253">
        <v>5</v>
      </c>
      <c r="CC3253">
        <v>5</v>
      </c>
      <c r="CD3253">
        <v>5</v>
      </c>
      <c r="CE3253">
        <v>5</v>
      </c>
      <c r="CF3253">
        <v>5</v>
      </c>
      <c r="CG3253">
        <v>5</v>
      </c>
      <c r="CH3253">
        <v>5</v>
      </c>
      <c r="CI3253">
        <v>5</v>
      </c>
      <c r="CJ3253">
        <v>6</v>
      </c>
      <c r="CK3253">
        <v>6</v>
      </c>
      <c r="CL3253">
        <v>6</v>
      </c>
      <c r="CM3253">
        <v>7</v>
      </c>
      <c r="CN3253">
        <v>9</v>
      </c>
      <c r="CO3253">
        <v>16</v>
      </c>
      <c r="CP3253">
        <v>17</v>
      </c>
      <c r="CQ3253">
        <v>18</v>
      </c>
      <c r="CR3253">
        <v>19</v>
      </c>
      <c r="CS3253">
        <v>71</v>
      </c>
      <c r="CT3253">
        <v>75</v>
      </c>
      <c r="CU3253">
        <v>75</v>
      </c>
      <c r="CV3253">
        <v>115</v>
      </c>
      <c r="CW3253">
        <v>115</v>
      </c>
      <c r="CX3253">
        <v>115</v>
      </c>
      <c r="CY3253">
        <v>115</v>
      </c>
      <c r="CZ3253">
        <v>125</v>
      </c>
      <c r="DA3253">
        <v>125</v>
      </c>
      <c r="DB3253">
        <v>125</v>
      </c>
      <c r="DC3253">
        <v>127</v>
      </c>
      <c r="DD3253">
        <v>127</v>
      </c>
      <c r="DE3253">
        <v>128</v>
      </c>
      <c r="DF3253">
        <v>128</v>
      </c>
      <c r="DG3253">
        <v>128</v>
      </c>
      <c r="DH3253">
        <v>129</v>
      </c>
      <c r="DI3253">
        <v>131</v>
      </c>
      <c r="DJ3253">
        <v>131</v>
      </c>
      <c r="DK3253">
        <v>131</v>
      </c>
      <c r="DL3253">
        <v>131</v>
      </c>
      <c r="DM3253">
        <v>132</v>
      </c>
      <c r="DN3253">
        <v>134</v>
      </c>
      <c r="DO3253">
        <v>135</v>
      </c>
      <c r="DP3253">
        <v>135</v>
      </c>
      <c r="DQ3253">
        <v>135</v>
      </c>
      <c r="DR3253">
        <v>137</v>
      </c>
      <c r="DS3253">
        <v>137</v>
      </c>
      <c r="DT3253">
        <v>137</v>
      </c>
      <c r="DU3253">
        <v>138</v>
      </c>
      <c r="DV3253">
        <v>137</v>
      </c>
      <c r="DW3253">
        <v>141</v>
      </c>
      <c r="DX3253">
        <v>143</v>
      </c>
      <c r="DY3253">
        <v>143</v>
      </c>
      <c r="DZ3253">
        <v>143</v>
      </c>
      <c r="EA3253">
        <v>144</v>
      </c>
      <c r="EB3253">
        <v>146</v>
      </c>
      <c r="EC3253">
        <v>146</v>
      </c>
      <c r="ED3253">
        <v>146</v>
      </c>
      <c r="EE3253">
        <v>147</v>
      </c>
      <c r="EF3253">
        <v>147</v>
      </c>
      <c r="EG3253">
        <v>149</v>
      </c>
      <c r="EH3253">
        <v>150</v>
      </c>
      <c r="EI3253">
        <v>150</v>
      </c>
      <c r="EJ3253">
        <v>152</v>
      </c>
      <c r="EK3253">
        <v>152</v>
      </c>
      <c r="EL3253">
        <v>153</v>
      </c>
      <c r="EM3253">
        <v>153</v>
      </c>
      <c r="EN3253">
        <v>153</v>
      </c>
      <c r="EO3253">
        <v>154</v>
      </c>
      <c r="EP3253">
        <v>155</v>
      </c>
      <c r="EQ3253">
        <v>155</v>
      </c>
      <c r="ER3253">
        <v>155</v>
      </c>
      <c r="ES3253">
        <v>155</v>
      </c>
      <c r="ET3253">
        <v>155</v>
      </c>
      <c r="EU3253">
        <v>155</v>
      </c>
      <c r="EV3253">
        <v>154</v>
      </c>
      <c r="EW3253">
        <v>154</v>
      </c>
      <c r="EX3253">
        <v>154</v>
      </c>
      <c r="EY3253">
        <v>154</v>
      </c>
      <c r="EZ3253">
        <v>154</v>
      </c>
      <c r="FA3253">
        <v>154</v>
      </c>
      <c r="FB3253">
        <v>154</v>
      </c>
      <c r="FC3253">
        <v>155</v>
      </c>
      <c r="FD3253">
        <v>155</v>
      </c>
      <c r="FE3253">
        <v>155</v>
      </c>
      <c r="FF3253">
        <v>155</v>
      </c>
      <c r="FG3253">
        <v>155</v>
      </c>
      <c r="FH3253">
        <v>155</v>
      </c>
      <c r="FI3253">
        <v>156</v>
      </c>
      <c r="FJ3253">
        <v>157</v>
      </c>
      <c r="FK3253">
        <v>160</v>
      </c>
      <c r="FL3253">
        <v>162</v>
      </c>
      <c r="FM3253">
        <v>163</v>
      </c>
      <c r="FN3253">
        <v>163</v>
      </c>
      <c r="FO3253">
        <v>163</v>
      </c>
      <c r="FP3253">
        <v>165</v>
      </c>
      <c r="FQ3253">
        <v>166</v>
      </c>
      <c r="FR3253">
        <v>168</v>
      </c>
      <c r="FS3253">
        <v>170</v>
      </c>
      <c r="FT3253">
        <v>173</v>
      </c>
      <c r="FU3253">
        <v>181</v>
      </c>
      <c r="FV3253">
        <v>184</v>
      </c>
      <c r="FW3253">
        <v>186</v>
      </c>
      <c r="FX3253">
        <v>186</v>
      </c>
      <c r="FY3253">
        <v>193</v>
      </c>
      <c r="FZ3253">
        <v>195</v>
      </c>
      <c r="GA3253">
        <v>200</v>
      </c>
      <c r="GB3253">
        <v>201</v>
      </c>
      <c r="GC3253">
        <v>204</v>
      </c>
      <c r="GD3253">
        <v>204</v>
      </c>
      <c r="GE3253">
        <v>205</v>
      </c>
      <c r="GF3253">
        <v>210</v>
      </c>
      <c r="GG3253">
        <v>217</v>
      </c>
      <c r="GH3253">
        <v>219</v>
      </c>
      <c r="GI3253">
        <v>224</v>
      </c>
      <c r="GJ3253">
        <v>226</v>
      </c>
      <c r="GK3253">
        <v>229</v>
      </c>
      <c r="GL3253">
        <v>229</v>
      </c>
      <c r="GM3253">
        <v>229</v>
      </c>
      <c r="GN3253">
        <v>234</v>
      </c>
      <c r="GO3253">
        <v>236</v>
      </c>
      <c r="GP3253">
        <v>238</v>
      </c>
      <c r="GQ3253">
        <v>240</v>
      </c>
      <c r="GR3253">
        <v>245</v>
      </c>
    </row>
    <row r="3254" spans="2:200" x14ac:dyDescent="0.55000000000000004">
      <c r="B3254" t="s">
        <v>583</v>
      </c>
      <c r="C3254">
        <v>38.185744620000001</v>
      </c>
      <c r="D3254">
        <v>-77.6553990000000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1</v>
      </c>
      <c r="BB3254">
        <v>1</v>
      </c>
      <c r="BC3254">
        <v>1</v>
      </c>
      <c r="BD3254">
        <v>1</v>
      </c>
      <c r="BE3254">
        <v>1</v>
      </c>
      <c r="BF3254">
        <v>1</v>
      </c>
      <c r="BG3254">
        <v>1</v>
      </c>
      <c r="BH3254">
        <v>1</v>
      </c>
      <c r="BI3254">
        <v>1</v>
      </c>
      <c r="BJ3254">
        <v>1</v>
      </c>
      <c r="BK3254">
        <v>1</v>
      </c>
      <c r="BL3254">
        <v>1</v>
      </c>
      <c r="BM3254">
        <v>2</v>
      </c>
      <c r="BN3254">
        <v>2</v>
      </c>
      <c r="BO3254">
        <v>2</v>
      </c>
      <c r="BP3254">
        <v>3</v>
      </c>
      <c r="BQ3254">
        <v>3</v>
      </c>
      <c r="BR3254">
        <v>3</v>
      </c>
      <c r="BS3254">
        <v>3</v>
      </c>
      <c r="BT3254">
        <v>3</v>
      </c>
      <c r="BU3254">
        <v>6</v>
      </c>
      <c r="BV3254">
        <v>7</v>
      </c>
      <c r="BW3254">
        <v>8</v>
      </c>
      <c r="BX3254">
        <v>9</v>
      </c>
      <c r="BY3254">
        <v>11</v>
      </c>
      <c r="BZ3254">
        <v>18</v>
      </c>
      <c r="CA3254">
        <v>24</v>
      </c>
      <c r="CB3254">
        <v>26</v>
      </c>
      <c r="CC3254">
        <v>29</v>
      </c>
      <c r="CD3254">
        <v>31</v>
      </c>
      <c r="CE3254">
        <v>36</v>
      </c>
      <c r="CF3254">
        <v>43</v>
      </c>
      <c r="CG3254">
        <v>47</v>
      </c>
      <c r="CH3254">
        <v>50</v>
      </c>
      <c r="CI3254">
        <v>51</v>
      </c>
      <c r="CJ3254">
        <v>56</v>
      </c>
      <c r="CK3254">
        <v>60</v>
      </c>
      <c r="CL3254">
        <v>62</v>
      </c>
      <c r="CM3254">
        <v>69</v>
      </c>
      <c r="CN3254">
        <v>72</v>
      </c>
      <c r="CO3254">
        <v>74</v>
      </c>
      <c r="CP3254">
        <v>77</v>
      </c>
      <c r="CQ3254">
        <v>79</v>
      </c>
      <c r="CR3254">
        <v>83</v>
      </c>
      <c r="CS3254">
        <v>94</v>
      </c>
      <c r="CT3254">
        <v>97</v>
      </c>
      <c r="CU3254">
        <v>101</v>
      </c>
      <c r="CV3254">
        <v>107</v>
      </c>
      <c r="CW3254">
        <v>119</v>
      </c>
      <c r="CX3254">
        <v>126</v>
      </c>
      <c r="CY3254">
        <v>131</v>
      </c>
      <c r="CZ3254">
        <v>143</v>
      </c>
      <c r="DA3254">
        <v>155</v>
      </c>
      <c r="DB3254">
        <v>174</v>
      </c>
      <c r="DC3254">
        <v>186</v>
      </c>
      <c r="DD3254">
        <v>195</v>
      </c>
      <c r="DE3254">
        <v>206</v>
      </c>
      <c r="DF3254">
        <v>223</v>
      </c>
      <c r="DG3254">
        <v>230</v>
      </c>
      <c r="DH3254">
        <v>233</v>
      </c>
      <c r="DI3254">
        <v>239</v>
      </c>
      <c r="DJ3254">
        <v>248</v>
      </c>
      <c r="DK3254">
        <v>257</v>
      </c>
      <c r="DL3254">
        <v>261</v>
      </c>
      <c r="DM3254">
        <v>270</v>
      </c>
      <c r="DN3254">
        <v>282</v>
      </c>
      <c r="DO3254">
        <v>291</v>
      </c>
      <c r="DP3254">
        <v>304</v>
      </c>
      <c r="DQ3254">
        <v>312</v>
      </c>
      <c r="DR3254">
        <v>319</v>
      </c>
      <c r="DS3254">
        <v>339</v>
      </c>
      <c r="DT3254">
        <v>351</v>
      </c>
      <c r="DU3254">
        <v>366</v>
      </c>
      <c r="DV3254">
        <v>373</v>
      </c>
      <c r="DW3254">
        <v>386</v>
      </c>
      <c r="DX3254">
        <v>401</v>
      </c>
      <c r="DY3254">
        <v>422</v>
      </c>
      <c r="DZ3254">
        <v>463</v>
      </c>
      <c r="EA3254">
        <v>474</v>
      </c>
      <c r="EB3254">
        <v>487</v>
      </c>
      <c r="EC3254">
        <v>500</v>
      </c>
      <c r="ED3254">
        <v>524</v>
      </c>
      <c r="EE3254">
        <v>556</v>
      </c>
      <c r="EF3254">
        <v>571</v>
      </c>
      <c r="EG3254">
        <v>586</v>
      </c>
      <c r="EH3254">
        <v>590</v>
      </c>
      <c r="EI3254">
        <v>593</v>
      </c>
      <c r="EJ3254">
        <v>615</v>
      </c>
      <c r="EK3254">
        <v>634</v>
      </c>
      <c r="EL3254">
        <v>695</v>
      </c>
      <c r="EM3254">
        <v>707</v>
      </c>
      <c r="EN3254">
        <v>712</v>
      </c>
      <c r="EO3254">
        <v>723</v>
      </c>
      <c r="EP3254">
        <v>729</v>
      </c>
      <c r="EQ3254">
        <v>739</v>
      </c>
      <c r="ER3254">
        <v>752</v>
      </c>
      <c r="ES3254">
        <v>813</v>
      </c>
      <c r="ET3254">
        <v>837</v>
      </c>
      <c r="EU3254">
        <v>849</v>
      </c>
      <c r="EV3254">
        <v>858</v>
      </c>
      <c r="EW3254">
        <v>862</v>
      </c>
      <c r="EX3254">
        <v>874</v>
      </c>
      <c r="EY3254">
        <v>891</v>
      </c>
      <c r="EZ3254">
        <v>902</v>
      </c>
      <c r="FA3254">
        <v>909</v>
      </c>
      <c r="FB3254">
        <v>917</v>
      </c>
      <c r="FC3254">
        <v>924</v>
      </c>
      <c r="FD3254">
        <v>931</v>
      </c>
      <c r="FE3254">
        <v>945</v>
      </c>
      <c r="FF3254">
        <v>975</v>
      </c>
      <c r="FG3254">
        <v>981</v>
      </c>
      <c r="FH3254">
        <v>985</v>
      </c>
      <c r="FI3254">
        <v>993</v>
      </c>
      <c r="FJ3254">
        <v>994</v>
      </c>
      <c r="FK3254">
        <v>1001</v>
      </c>
      <c r="FL3254">
        <v>1010</v>
      </c>
      <c r="FM3254">
        <v>1027</v>
      </c>
      <c r="FN3254">
        <v>1036</v>
      </c>
      <c r="FO3254">
        <v>1038</v>
      </c>
      <c r="FP3254">
        <v>1048</v>
      </c>
      <c r="FQ3254">
        <v>1053</v>
      </c>
      <c r="FR3254">
        <v>1060</v>
      </c>
      <c r="FS3254">
        <v>1077</v>
      </c>
      <c r="FT3254">
        <v>1076</v>
      </c>
      <c r="FU3254">
        <v>1082</v>
      </c>
      <c r="FV3254">
        <v>1083</v>
      </c>
      <c r="FW3254">
        <v>1088</v>
      </c>
      <c r="FX3254">
        <v>1094</v>
      </c>
      <c r="FY3254">
        <v>1108</v>
      </c>
      <c r="FZ3254">
        <v>1124</v>
      </c>
      <c r="GA3254">
        <v>1136</v>
      </c>
      <c r="GB3254">
        <v>1148</v>
      </c>
      <c r="GC3254">
        <v>1154</v>
      </c>
      <c r="GD3254">
        <v>1168</v>
      </c>
      <c r="GE3254">
        <v>1197</v>
      </c>
      <c r="GF3254">
        <v>1212</v>
      </c>
      <c r="GG3254">
        <v>1213</v>
      </c>
      <c r="GH3254">
        <v>1212</v>
      </c>
      <c r="GI3254">
        <v>1225</v>
      </c>
      <c r="GJ3254">
        <v>1244</v>
      </c>
      <c r="GK3254">
        <v>1254</v>
      </c>
      <c r="GL3254">
        <v>1271</v>
      </c>
      <c r="GM3254">
        <v>1291</v>
      </c>
      <c r="GN3254">
        <v>1305</v>
      </c>
      <c r="GO3254">
        <v>1318</v>
      </c>
      <c r="GP3254">
        <v>1332</v>
      </c>
      <c r="GQ3254">
        <v>1357</v>
      </c>
      <c r="GR3254">
        <v>1375</v>
      </c>
    </row>
    <row r="3255" spans="2:200" x14ac:dyDescent="0.55000000000000004">
      <c r="B3255" t="s">
        <v>583</v>
      </c>
      <c r="C3255">
        <v>38.417587380000001</v>
      </c>
      <c r="D3255">
        <v>-77.4591705299999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1</v>
      </c>
      <c r="BI3255">
        <v>2</v>
      </c>
      <c r="BJ3255">
        <v>2</v>
      </c>
      <c r="BK3255">
        <v>2</v>
      </c>
      <c r="BL3255">
        <v>2</v>
      </c>
      <c r="BM3255">
        <v>5</v>
      </c>
      <c r="BN3255">
        <v>6</v>
      </c>
      <c r="BO3255">
        <v>6</v>
      </c>
      <c r="BP3255">
        <v>6</v>
      </c>
      <c r="BQ3255">
        <v>11</v>
      </c>
      <c r="BR3255">
        <v>11</v>
      </c>
      <c r="BS3255">
        <v>11</v>
      </c>
      <c r="BT3255">
        <v>11</v>
      </c>
      <c r="BU3255">
        <v>20</v>
      </c>
      <c r="BV3255">
        <v>24</v>
      </c>
      <c r="BW3255">
        <v>28</v>
      </c>
      <c r="BX3255">
        <v>27</v>
      </c>
      <c r="BY3255">
        <v>29</v>
      </c>
      <c r="BZ3255">
        <v>38</v>
      </c>
      <c r="CA3255">
        <v>41</v>
      </c>
      <c r="CB3255">
        <v>43</v>
      </c>
      <c r="CC3255">
        <v>49</v>
      </c>
      <c r="CD3255">
        <v>48</v>
      </c>
      <c r="CE3255">
        <v>54</v>
      </c>
      <c r="CF3255">
        <v>60</v>
      </c>
      <c r="CG3255">
        <v>67</v>
      </c>
      <c r="CH3255">
        <v>72</v>
      </c>
      <c r="CI3255">
        <v>87</v>
      </c>
      <c r="CJ3255">
        <v>95</v>
      </c>
      <c r="CK3255">
        <v>108</v>
      </c>
      <c r="CL3255">
        <v>120</v>
      </c>
      <c r="CM3255">
        <v>128</v>
      </c>
      <c r="CN3255">
        <v>143</v>
      </c>
      <c r="CO3255">
        <v>152</v>
      </c>
      <c r="CP3255">
        <v>161</v>
      </c>
      <c r="CQ3255">
        <v>164</v>
      </c>
      <c r="CR3255">
        <v>170</v>
      </c>
      <c r="CS3255">
        <v>180</v>
      </c>
      <c r="CT3255">
        <v>193</v>
      </c>
      <c r="CU3255">
        <v>198</v>
      </c>
      <c r="CV3255">
        <v>213</v>
      </c>
      <c r="CW3255">
        <v>218</v>
      </c>
      <c r="CX3255">
        <v>221</v>
      </c>
      <c r="CY3255">
        <v>225</v>
      </c>
      <c r="CZ3255">
        <v>240</v>
      </c>
      <c r="DA3255">
        <v>251</v>
      </c>
      <c r="DB3255">
        <v>262</v>
      </c>
      <c r="DC3255">
        <v>271</v>
      </c>
      <c r="DD3255">
        <v>288</v>
      </c>
      <c r="DE3255">
        <v>308</v>
      </c>
      <c r="DF3255">
        <v>321</v>
      </c>
      <c r="DG3255">
        <v>334</v>
      </c>
      <c r="DH3255">
        <v>344</v>
      </c>
      <c r="DI3255">
        <v>354</v>
      </c>
      <c r="DJ3255">
        <v>374</v>
      </c>
      <c r="DK3255">
        <v>384</v>
      </c>
      <c r="DL3255">
        <v>396</v>
      </c>
      <c r="DM3255">
        <v>413</v>
      </c>
      <c r="DN3255">
        <v>426</v>
      </c>
      <c r="DO3255">
        <v>442</v>
      </c>
      <c r="DP3255">
        <v>458</v>
      </c>
      <c r="DQ3255">
        <v>467</v>
      </c>
      <c r="DR3255">
        <v>484</v>
      </c>
      <c r="DS3255">
        <v>501</v>
      </c>
      <c r="DT3255">
        <v>514</v>
      </c>
      <c r="DU3255">
        <v>540</v>
      </c>
      <c r="DV3255">
        <v>552</v>
      </c>
      <c r="DW3255">
        <v>569</v>
      </c>
      <c r="DX3255">
        <v>581</v>
      </c>
      <c r="DY3255">
        <v>599</v>
      </c>
      <c r="DZ3255">
        <v>642</v>
      </c>
      <c r="EA3255">
        <v>657</v>
      </c>
      <c r="EB3255">
        <v>672</v>
      </c>
      <c r="EC3255">
        <v>681</v>
      </c>
      <c r="ED3255">
        <v>702</v>
      </c>
      <c r="EE3255">
        <v>713</v>
      </c>
      <c r="EF3255">
        <v>722</v>
      </c>
      <c r="EG3255">
        <v>733</v>
      </c>
      <c r="EH3255">
        <v>738</v>
      </c>
      <c r="EI3255">
        <v>742</v>
      </c>
      <c r="EJ3255">
        <v>750</v>
      </c>
      <c r="EK3255">
        <v>765</v>
      </c>
      <c r="EL3255">
        <v>803</v>
      </c>
      <c r="EM3255">
        <v>815</v>
      </c>
      <c r="EN3255">
        <v>824</v>
      </c>
      <c r="EO3255">
        <v>831</v>
      </c>
      <c r="EP3255">
        <v>841</v>
      </c>
      <c r="EQ3255">
        <v>862</v>
      </c>
      <c r="ER3255">
        <v>877</v>
      </c>
      <c r="ES3255">
        <v>887</v>
      </c>
      <c r="ET3255">
        <v>893</v>
      </c>
      <c r="EU3255">
        <v>900</v>
      </c>
      <c r="EV3255">
        <v>906</v>
      </c>
      <c r="EW3255">
        <v>917</v>
      </c>
      <c r="EX3255">
        <v>921</v>
      </c>
      <c r="EY3255">
        <v>920</v>
      </c>
      <c r="EZ3255">
        <v>924</v>
      </c>
      <c r="FA3255">
        <v>930</v>
      </c>
      <c r="FB3255">
        <v>936</v>
      </c>
      <c r="FC3255">
        <v>949</v>
      </c>
      <c r="FD3255">
        <v>954</v>
      </c>
      <c r="FE3255">
        <v>965</v>
      </c>
      <c r="FF3255">
        <v>974</v>
      </c>
      <c r="FG3255">
        <v>983</v>
      </c>
      <c r="FH3255">
        <v>985</v>
      </c>
      <c r="FI3255">
        <v>988</v>
      </c>
      <c r="FJ3255">
        <v>990</v>
      </c>
      <c r="FK3255">
        <v>1000</v>
      </c>
      <c r="FL3255">
        <v>998</v>
      </c>
      <c r="FM3255">
        <v>1008</v>
      </c>
      <c r="FN3255">
        <v>1011</v>
      </c>
      <c r="FO3255">
        <v>1012</v>
      </c>
      <c r="FP3255">
        <v>1022</v>
      </c>
      <c r="FQ3255">
        <v>1029</v>
      </c>
      <c r="FR3255">
        <v>1038</v>
      </c>
      <c r="FS3255">
        <v>1048</v>
      </c>
      <c r="FT3255">
        <v>1056</v>
      </c>
      <c r="FU3255">
        <v>1060</v>
      </c>
      <c r="FV3255">
        <v>1065</v>
      </c>
      <c r="FW3255">
        <v>1075</v>
      </c>
      <c r="FX3255">
        <v>1085</v>
      </c>
      <c r="FY3255">
        <v>1096</v>
      </c>
      <c r="FZ3255">
        <v>1101</v>
      </c>
      <c r="GA3255">
        <v>1112</v>
      </c>
      <c r="GB3255">
        <v>1119</v>
      </c>
      <c r="GC3255">
        <v>1128</v>
      </c>
      <c r="GD3255">
        <v>1140</v>
      </c>
      <c r="GE3255">
        <v>1151</v>
      </c>
      <c r="GF3255">
        <v>1163</v>
      </c>
      <c r="GG3255">
        <v>1169</v>
      </c>
      <c r="GH3255">
        <v>1176</v>
      </c>
      <c r="GI3255">
        <v>1185</v>
      </c>
      <c r="GJ3255">
        <v>1202</v>
      </c>
      <c r="GK3255">
        <v>1214</v>
      </c>
      <c r="GL3255">
        <v>1227</v>
      </c>
      <c r="GM3255">
        <v>1237</v>
      </c>
      <c r="GN3255">
        <v>1243</v>
      </c>
      <c r="GO3255">
        <v>1258</v>
      </c>
      <c r="GP3255">
        <v>1266</v>
      </c>
      <c r="GQ3255">
        <v>1283</v>
      </c>
      <c r="GR3255">
        <v>1294</v>
      </c>
    </row>
    <row r="3256" spans="2:200" x14ac:dyDescent="0.55000000000000004">
      <c r="B3256" t="s">
        <v>583</v>
      </c>
      <c r="C3256">
        <v>37.117818929999999</v>
      </c>
      <c r="D3256">
        <v>-76.884500119999998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1</v>
      </c>
      <c r="BW3256">
        <v>1</v>
      </c>
      <c r="BX3256">
        <v>1</v>
      </c>
      <c r="BY3256">
        <v>3</v>
      </c>
      <c r="BZ3256">
        <v>3</v>
      </c>
      <c r="CA3256">
        <v>3</v>
      </c>
      <c r="CB3256">
        <v>3</v>
      </c>
      <c r="CC3256">
        <v>3</v>
      </c>
      <c r="CD3256">
        <v>3</v>
      </c>
      <c r="CE3256">
        <v>3</v>
      </c>
      <c r="CF3256">
        <v>3</v>
      </c>
      <c r="CG3256">
        <v>3</v>
      </c>
      <c r="CH3256">
        <v>3</v>
      </c>
      <c r="CI3256">
        <v>3</v>
      </c>
      <c r="CJ3256">
        <v>3</v>
      </c>
      <c r="CK3256">
        <v>3</v>
      </c>
      <c r="CL3256">
        <v>3</v>
      </c>
      <c r="CM3256">
        <v>3</v>
      </c>
      <c r="CN3256">
        <v>3</v>
      </c>
      <c r="CO3256">
        <v>3</v>
      </c>
      <c r="CP3256">
        <v>4</v>
      </c>
      <c r="CQ3256">
        <v>4</v>
      </c>
      <c r="CR3256">
        <v>4</v>
      </c>
      <c r="CS3256">
        <v>4</v>
      </c>
      <c r="CT3256">
        <v>4</v>
      </c>
      <c r="CU3256">
        <v>4</v>
      </c>
      <c r="CV3256">
        <v>4</v>
      </c>
      <c r="CW3256">
        <v>4</v>
      </c>
      <c r="CX3256">
        <v>4</v>
      </c>
      <c r="CY3256">
        <v>4</v>
      </c>
      <c r="CZ3256">
        <v>4</v>
      </c>
      <c r="DA3256">
        <v>4</v>
      </c>
      <c r="DB3256">
        <v>4</v>
      </c>
      <c r="DC3256">
        <v>4</v>
      </c>
      <c r="DD3256">
        <v>4</v>
      </c>
      <c r="DE3256">
        <v>4</v>
      </c>
      <c r="DF3256">
        <v>4</v>
      </c>
      <c r="DG3256">
        <v>4</v>
      </c>
      <c r="DH3256">
        <v>4</v>
      </c>
      <c r="DI3256">
        <v>5</v>
      </c>
      <c r="DJ3256">
        <v>5</v>
      </c>
      <c r="DK3256">
        <v>5</v>
      </c>
      <c r="DL3256">
        <v>6</v>
      </c>
      <c r="DM3256">
        <v>6</v>
      </c>
      <c r="DN3256">
        <v>6</v>
      </c>
      <c r="DO3256">
        <v>6</v>
      </c>
      <c r="DP3256">
        <v>6</v>
      </c>
      <c r="DQ3256">
        <v>6</v>
      </c>
      <c r="DR3256">
        <v>6</v>
      </c>
      <c r="DS3256">
        <v>6</v>
      </c>
      <c r="DT3256">
        <v>6</v>
      </c>
      <c r="DU3256">
        <v>6</v>
      </c>
      <c r="DV3256">
        <v>6</v>
      </c>
      <c r="DW3256">
        <v>6</v>
      </c>
      <c r="DX3256">
        <v>6</v>
      </c>
      <c r="DY3256">
        <v>6</v>
      </c>
      <c r="DZ3256">
        <v>7</v>
      </c>
      <c r="EA3256">
        <v>8</v>
      </c>
      <c r="EB3256">
        <v>9</v>
      </c>
      <c r="EC3256">
        <v>10</v>
      </c>
      <c r="ED3256">
        <v>10</v>
      </c>
      <c r="EE3256">
        <v>10</v>
      </c>
      <c r="EF3256">
        <v>10</v>
      </c>
      <c r="EG3256">
        <v>11</v>
      </c>
      <c r="EH3256">
        <v>11</v>
      </c>
      <c r="EI3256">
        <v>10</v>
      </c>
      <c r="EJ3256">
        <v>10</v>
      </c>
      <c r="EK3256">
        <v>10</v>
      </c>
      <c r="EL3256">
        <v>10</v>
      </c>
      <c r="EM3256">
        <v>10</v>
      </c>
      <c r="EN3256">
        <v>10</v>
      </c>
      <c r="EO3256">
        <v>10</v>
      </c>
      <c r="EP3256">
        <v>11</v>
      </c>
      <c r="EQ3256">
        <v>13</v>
      </c>
      <c r="ER3256">
        <v>13</v>
      </c>
      <c r="ES3256">
        <v>13</v>
      </c>
      <c r="ET3256">
        <v>13</v>
      </c>
      <c r="EU3256">
        <v>13</v>
      </c>
      <c r="EV3256">
        <v>13</v>
      </c>
      <c r="EW3256">
        <v>13</v>
      </c>
      <c r="EX3256">
        <v>13</v>
      </c>
      <c r="EY3256">
        <v>13</v>
      </c>
      <c r="EZ3256">
        <v>13</v>
      </c>
      <c r="FA3256">
        <v>13</v>
      </c>
      <c r="FB3256">
        <v>13</v>
      </c>
      <c r="FC3256">
        <v>14</v>
      </c>
      <c r="FD3256">
        <v>14</v>
      </c>
      <c r="FE3256">
        <v>14</v>
      </c>
      <c r="FF3256">
        <v>14</v>
      </c>
      <c r="FG3256">
        <v>14</v>
      </c>
      <c r="FH3256">
        <v>14</v>
      </c>
      <c r="FI3256">
        <v>15</v>
      </c>
      <c r="FJ3256">
        <v>16</v>
      </c>
      <c r="FK3256">
        <v>16</v>
      </c>
      <c r="FL3256">
        <v>16</v>
      </c>
      <c r="FM3256">
        <v>17</v>
      </c>
      <c r="FN3256">
        <v>17</v>
      </c>
      <c r="FO3256">
        <v>17</v>
      </c>
      <c r="FP3256">
        <v>17</v>
      </c>
      <c r="FQ3256">
        <v>17</v>
      </c>
      <c r="FR3256">
        <v>17</v>
      </c>
      <c r="FS3256">
        <v>17</v>
      </c>
      <c r="FT3256">
        <v>18</v>
      </c>
      <c r="FU3256">
        <v>18</v>
      </c>
      <c r="FV3256">
        <v>19</v>
      </c>
      <c r="FW3256">
        <v>21</v>
      </c>
      <c r="FX3256">
        <v>21</v>
      </c>
      <c r="FY3256">
        <v>21</v>
      </c>
      <c r="FZ3256">
        <v>21</v>
      </c>
      <c r="GA3256">
        <v>22</v>
      </c>
      <c r="GB3256">
        <v>25</v>
      </c>
      <c r="GC3256">
        <v>26</v>
      </c>
      <c r="GD3256">
        <v>29</v>
      </c>
      <c r="GE3256">
        <v>30</v>
      </c>
      <c r="GF3256">
        <v>31</v>
      </c>
      <c r="GG3256">
        <v>35</v>
      </c>
      <c r="GH3256">
        <v>35</v>
      </c>
      <c r="GI3256">
        <v>35</v>
      </c>
      <c r="GJ3256">
        <v>35</v>
      </c>
      <c r="GK3256">
        <v>35</v>
      </c>
      <c r="GL3256">
        <v>35</v>
      </c>
      <c r="GM3256">
        <v>35</v>
      </c>
      <c r="GN3256">
        <v>35</v>
      </c>
      <c r="GO3256">
        <v>37</v>
      </c>
      <c r="GP3256">
        <v>37</v>
      </c>
      <c r="GQ3256">
        <v>38</v>
      </c>
      <c r="GR3256">
        <v>39</v>
      </c>
    </row>
    <row r="3257" spans="2:200" x14ac:dyDescent="0.55000000000000004">
      <c r="B3257" t="s">
        <v>583</v>
      </c>
      <c r="C3257">
        <v>36.924329139999998</v>
      </c>
      <c r="D3257">
        <v>-77.25791182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1</v>
      </c>
      <c r="BX3257">
        <v>1</v>
      </c>
      <c r="BY3257">
        <v>2</v>
      </c>
      <c r="BZ3257">
        <v>3</v>
      </c>
      <c r="CA3257">
        <v>4</v>
      </c>
      <c r="CB3257">
        <v>4</v>
      </c>
      <c r="CC3257">
        <v>5</v>
      </c>
      <c r="CD3257">
        <v>6</v>
      </c>
      <c r="CE3257">
        <v>6</v>
      </c>
      <c r="CF3257">
        <v>8</v>
      </c>
      <c r="CG3257">
        <v>8</v>
      </c>
      <c r="CH3257">
        <v>8</v>
      </c>
      <c r="CI3257">
        <v>8</v>
      </c>
      <c r="CJ3257">
        <v>8</v>
      </c>
      <c r="CK3257">
        <v>10</v>
      </c>
      <c r="CL3257">
        <v>9</v>
      </c>
      <c r="CM3257">
        <v>11</v>
      </c>
      <c r="CN3257">
        <v>11</v>
      </c>
      <c r="CO3257">
        <v>11</v>
      </c>
      <c r="CP3257">
        <v>12</v>
      </c>
      <c r="CQ3257">
        <v>23</v>
      </c>
      <c r="CR3257">
        <v>23</v>
      </c>
      <c r="CS3257">
        <v>25</v>
      </c>
      <c r="CT3257">
        <v>28</v>
      </c>
      <c r="CU3257">
        <v>28</v>
      </c>
      <c r="CV3257">
        <v>28</v>
      </c>
      <c r="CW3257">
        <v>30</v>
      </c>
      <c r="CX3257">
        <v>30</v>
      </c>
      <c r="CY3257">
        <v>30</v>
      </c>
      <c r="CZ3257">
        <v>31</v>
      </c>
      <c r="DA3257">
        <v>31</v>
      </c>
      <c r="DB3257">
        <v>31</v>
      </c>
      <c r="DC3257">
        <v>31</v>
      </c>
      <c r="DD3257">
        <v>32</v>
      </c>
      <c r="DE3257">
        <v>32</v>
      </c>
      <c r="DF3257">
        <v>32</v>
      </c>
      <c r="DG3257">
        <v>32</v>
      </c>
      <c r="DH3257">
        <v>32</v>
      </c>
      <c r="DI3257">
        <v>32</v>
      </c>
      <c r="DJ3257">
        <v>33</v>
      </c>
      <c r="DK3257">
        <v>34</v>
      </c>
      <c r="DL3257">
        <v>38</v>
      </c>
      <c r="DM3257">
        <v>38</v>
      </c>
      <c r="DN3257">
        <v>53</v>
      </c>
      <c r="DO3257">
        <v>67</v>
      </c>
      <c r="DP3257">
        <v>80</v>
      </c>
      <c r="DQ3257">
        <v>80</v>
      </c>
      <c r="DR3257">
        <v>91</v>
      </c>
      <c r="DS3257">
        <v>98</v>
      </c>
      <c r="DT3257">
        <v>99</v>
      </c>
      <c r="DU3257">
        <v>100</v>
      </c>
      <c r="DV3257">
        <v>100</v>
      </c>
      <c r="DW3257">
        <v>114</v>
      </c>
      <c r="DX3257">
        <v>114</v>
      </c>
      <c r="DY3257">
        <v>114</v>
      </c>
      <c r="DZ3257">
        <v>135</v>
      </c>
      <c r="EA3257">
        <v>138</v>
      </c>
      <c r="EB3257">
        <v>142</v>
      </c>
      <c r="EC3257">
        <v>151</v>
      </c>
      <c r="ED3257">
        <v>154</v>
      </c>
      <c r="EE3257">
        <v>154</v>
      </c>
      <c r="EF3257">
        <v>161</v>
      </c>
      <c r="EG3257">
        <v>161</v>
      </c>
      <c r="EH3257">
        <v>165</v>
      </c>
      <c r="EI3257">
        <v>173</v>
      </c>
      <c r="EJ3257">
        <v>174</v>
      </c>
      <c r="EK3257">
        <v>175</v>
      </c>
      <c r="EL3257">
        <v>175</v>
      </c>
      <c r="EM3257">
        <v>175</v>
      </c>
      <c r="EN3257">
        <v>175</v>
      </c>
      <c r="EO3257">
        <v>175</v>
      </c>
      <c r="EP3257">
        <v>176</v>
      </c>
      <c r="EQ3257">
        <v>177</v>
      </c>
      <c r="ER3257">
        <v>178</v>
      </c>
      <c r="ES3257">
        <v>181</v>
      </c>
      <c r="ET3257">
        <v>183</v>
      </c>
      <c r="EU3257">
        <v>183</v>
      </c>
      <c r="EV3257">
        <v>184</v>
      </c>
      <c r="EW3257">
        <v>185</v>
      </c>
      <c r="EX3257">
        <v>185</v>
      </c>
      <c r="EY3257">
        <v>185</v>
      </c>
      <c r="EZ3257">
        <v>185</v>
      </c>
      <c r="FA3257">
        <v>186</v>
      </c>
      <c r="FB3257">
        <v>187</v>
      </c>
      <c r="FC3257">
        <v>191</v>
      </c>
      <c r="FD3257">
        <v>193</v>
      </c>
      <c r="FE3257">
        <v>194</v>
      </c>
      <c r="FF3257">
        <v>195</v>
      </c>
      <c r="FG3257">
        <v>195</v>
      </c>
      <c r="FH3257">
        <v>195</v>
      </c>
      <c r="FI3257">
        <v>194</v>
      </c>
      <c r="FJ3257">
        <v>200</v>
      </c>
      <c r="FK3257">
        <v>205</v>
      </c>
      <c r="FL3257">
        <v>208</v>
      </c>
      <c r="FM3257">
        <v>209</v>
      </c>
      <c r="FN3257">
        <v>209</v>
      </c>
      <c r="FO3257">
        <v>210</v>
      </c>
      <c r="FP3257">
        <v>211</v>
      </c>
      <c r="FQ3257">
        <v>212</v>
      </c>
      <c r="FR3257">
        <v>210</v>
      </c>
      <c r="FS3257">
        <v>211</v>
      </c>
      <c r="FT3257">
        <v>211</v>
      </c>
      <c r="FU3257">
        <v>212</v>
      </c>
      <c r="FV3257">
        <v>214</v>
      </c>
      <c r="FW3257">
        <v>216</v>
      </c>
      <c r="FX3257">
        <v>219</v>
      </c>
      <c r="FY3257">
        <v>227</v>
      </c>
      <c r="FZ3257">
        <v>229</v>
      </c>
      <c r="GA3257">
        <v>233</v>
      </c>
      <c r="GB3257">
        <v>234</v>
      </c>
      <c r="GC3257">
        <v>235</v>
      </c>
      <c r="GD3257">
        <v>236</v>
      </c>
      <c r="GE3257">
        <v>238</v>
      </c>
      <c r="GF3257">
        <v>245</v>
      </c>
      <c r="GG3257">
        <v>253</v>
      </c>
      <c r="GH3257">
        <v>256</v>
      </c>
      <c r="GI3257">
        <v>259</v>
      </c>
      <c r="GJ3257">
        <v>264</v>
      </c>
      <c r="GK3257">
        <v>270</v>
      </c>
      <c r="GL3257">
        <v>271</v>
      </c>
      <c r="GM3257">
        <v>276</v>
      </c>
      <c r="GN3257">
        <v>276</v>
      </c>
      <c r="GO3257">
        <v>277</v>
      </c>
      <c r="GP3257">
        <v>277</v>
      </c>
      <c r="GQ3257">
        <v>279</v>
      </c>
      <c r="GR3257">
        <v>280</v>
      </c>
    </row>
    <row r="3258" spans="2:200" x14ac:dyDescent="0.55000000000000004">
      <c r="B3258" t="s">
        <v>583</v>
      </c>
      <c r="C3258">
        <v>37.121911230000002</v>
      </c>
      <c r="D3258">
        <v>-81.566855680000003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1</v>
      </c>
      <c r="BU3258">
        <v>2</v>
      </c>
      <c r="BV3258">
        <v>2</v>
      </c>
      <c r="BW3258">
        <v>2</v>
      </c>
      <c r="BX3258">
        <v>2</v>
      </c>
      <c r="BY3258">
        <v>2</v>
      </c>
      <c r="BZ3258">
        <v>2</v>
      </c>
      <c r="CA3258">
        <v>2</v>
      </c>
      <c r="CB3258">
        <v>3</v>
      </c>
      <c r="CC3258">
        <v>4</v>
      </c>
      <c r="CD3258">
        <v>4</v>
      </c>
      <c r="CE3258">
        <v>4</v>
      </c>
      <c r="CF3258">
        <v>4</v>
      </c>
      <c r="CG3258">
        <v>4</v>
      </c>
      <c r="CH3258">
        <v>4</v>
      </c>
      <c r="CI3258">
        <v>4</v>
      </c>
      <c r="CJ3258">
        <v>4</v>
      </c>
      <c r="CK3258">
        <v>4</v>
      </c>
      <c r="CL3258">
        <v>4</v>
      </c>
      <c r="CM3258">
        <v>4</v>
      </c>
      <c r="CN3258">
        <v>4</v>
      </c>
      <c r="CO3258">
        <v>4</v>
      </c>
      <c r="CP3258">
        <v>4</v>
      </c>
      <c r="CQ3258">
        <v>4</v>
      </c>
      <c r="CR3258">
        <v>4</v>
      </c>
      <c r="CS3258">
        <v>4</v>
      </c>
      <c r="CT3258">
        <v>4</v>
      </c>
      <c r="CU3258">
        <v>4</v>
      </c>
      <c r="CV3258">
        <v>4</v>
      </c>
      <c r="CW3258">
        <v>5</v>
      </c>
      <c r="CX3258">
        <v>5</v>
      </c>
      <c r="CY3258">
        <v>6</v>
      </c>
      <c r="CZ3258">
        <v>6</v>
      </c>
      <c r="DA3258">
        <v>6</v>
      </c>
      <c r="DB3258">
        <v>6</v>
      </c>
      <c r="DC3258">
        <v>6</v>
      </c>
      <c r="DD3258">
        <v>6</v>
      </c>
      <c r="DE3258">
        <v>6</v>
      </c>
      <c r="DF3258">
        <v>6</v>
      </c>
      <c r="DG3258">
        <v>6</v>
      </c>
      <c r="DH3258">
        <v>6</v>
      </c>
      <c r="DI3258">
        <v>6</v>
      </c>
      <c r="DJ3258">
        <v>7</v>
      </c>
      <c r="DK3258">
        <v>7</v>
      </c>
      <c r="DL3258">
        <v>7</v>
      </c>
      <c r="DM3258">
        <v>6</v>
      </c>
      <c r="DN3258">
        <v>6</v>
      </c>
      <c r="DO3258">
        <v>6</v>
      </c>
      <c r="DP3258">
        <v>6</v>
      </c>
      <c r="DQ3258">
        <v>6</v>
      </c>
      <c r="DR3258">
        <v>6</v>
      </c>
      <c r="DS3258">
        <v>6</v>
      </c>
      <c r="DT3258">
        <v>6</v>
      </c>
      <c r="DU3258">
        <v>6</v>
      </c>
      <c r="DV3258">
        <v>6</v>
      </c>
      <c r="DW3258">
        <v>6</v>
      </c>
      <c r="DX3258">
        <v>6</v>
      </c>
      <c r="DY3258">
        <v>6</v>
      </c>
      <c r="DZ3258">
        <v>6</v>
      </c>
      <c r="EA3258">
        <v>6</v>
      </c>
      <c r="EB3258">
        <v>7</v>
      </c>
      <c r="EC3258">
        <v>7</v>
      </c>
      <c r="ED3258">
        <v>7</v>
      </c>
      <c r="EE3258">
        <v>9</v>
      </c>
      <c r="EF3258">
        <v>9</v>
      </c>
      <c r="EG3258">
        <v>9</v>
      </c>
      <c r="EH3258">
        <v>9</v>
      </c>
      <c r="EI3258">
        <v>9</v>
      </c>
      <c r="EJ3258">
        <v>9</v>
      </c>
      <c r="EK3258">
        <v>10</v>
      </c>
      <c r="EL3258">
        <v>10</v>
      </c>
      <c r="EM3258">
        <v>10</v>
      </c>
      <c r="EN3258">
        <v>9</v>
      </c>
      <c r="EO3258">
        <v>9</v>
      </c>
      <c r="EP3258">
        <v>9</v>
      </c>
      <c r="EQ3258">
        <v>9</v>
      </c>
      <c r="ER3258">
        <v>9</v>
      </c>
      <c r="ES3258">
        <v>9</v>
      </c>
      <c r="ET3258">
        <v>9</v>
      </c>
      <c r="EU3258">
        <v>9</v>
      </c>
      <c r="EV3258">
        <v>9</v>
      </c>
      <c r="EW3258">
        <v>9</v>
      </c>
      <c r="EX3258">
        <v>9</v>
      </c>
      <c r="EY3258">
        <v>9</v>
      </c>
      <c r="EZ3258">
        <v>9</v>
      </c>
      <c r="FA3258">
        <v>9</v>
      </c>
      <c r="FB3258">
        <v>9</v>
      </c>
      <c r="FC3258">
        <v>11</v>
      </c>
      <c r="FD3258">
        <v>13</v>
      </c>
      <c r="FE3258">
        <v>13</v>
      </c>
      <c r="FF3258">
        <v>15</v>
      </c>
      <c r="FG3258">
        <v>15</v>
      </c>
      <c r="FH3258">
        <v>15</v>
      </c>
      <c r="FI3258">
        <v>15</v>
      </c>
      <c r="FJ3258">
        <v>15</v>
      </c>
      <c r="FK3258">
        <v>16</v>
      </c>
      <c r="FL3258">
        <v>16</v>
      </c>
      <c r="FM3258">
        <v>16</v>
      </c>
      <c r="FN3258">
        <v>16</v>
      </c>
      <c r="FO3258">
        <v>17</v>
      </c>
      <c r="FP3258">
        <v>22</v>
      </c>
      <c r="FQ3258">
        <v>23</v>
      </c>
      <c r="FR3258">
        <v>23</v>
      </c>
      <c r="FS3258">
        <v>24</v>
      </c>
      <c r="FT3258">
        <v>26</v>
      </c>
      <c r="FU3258">
        <v>28</v>
      </c>
      <c r="FV3258">
        <v>30</v>
      </c>
      <c r="FW3258">
        <v>33</v>
      </c>
      <c r="FX3258">
        <v>34</v>
      </c>
      <c r="FY3258">
        <v>35</v>
      </c>
      <c r="FZ3258">
        <v>36</v>
      </c>
      <c r="GA3258">
        <v>39</v>
      </c>
      <c r="GB3258">
        <v>43</v>
      </c>
      <c r="GC3258">
        <v>45</v>
      </c>
      <c r="GD3258">
        <v>48</v>
      </c>
      <c r="GE3258">
        <v>54</v>
      </c>
      <c r="GF3258">
        <v>55</v>
      </c>
      <c r="GG3258">
        <v>57</v>
      </c>
      <c r="GH3258">
        <v>65</v>
      </c>
      <c r="GI3258">
        <v>67</v>
      </c>
      <c r="GJ3258">
        <v>68</v>
      </c>
      <c r="GK3258">
        <v>77</v>
      </c>
      <c r="GL3258">
        <v>80</v>
      </c>
      <c r="GM3258">
        <v>81</v>
      </c>
      <c r="GN3258">
        <v>87</v>
      </c>
      <c r="GO3258">
        <v>92</v>
      </c>
      <c r="GP3258">
        <v>95</v>
      </c>
      <c r="GQ3258">
        <v>98</v>
      </c>
      <c r="GR3258">
        <v>102</v>
      </c>
    </row>
    <row r="3259" spans="2:200" x14ac:dyDescent="0.55000000000000004">
      <c r="B3259" t="s">
        <v>583</v>
      </c>
      <c r="C3259">
        <v>38.908477449999999</v>
      </c>
      <c r="D3259">
        <v>-78.202804330000006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1</v>
      </c>
      <c r="BR3259">
        <v>2</v>
      </c>
      <c r="BS3259">
        <v>2</v>
      </c>
      <c r="BT3259">
        <v>2</v>
      </c>
      <c r="BU3259">
        <v>2</v>
      </c>
      <c r="BV3259">
        <v>3</v>
      </c>
      <c r="BW3259">
        <v>3</v>
      </c>
      <c r="BX3259">
        <v>3</v>
      </c>
      <c r="BY3259">
        <v>4</v>
      </c>
      <c r="BZ3259">
        <v>4</v>
      </c>
      <c r="CA3259">
        <v>4</v>
      </c>
      <c r="CB3259">
        <v>5</v>
      </c>
      <c r="CC3259">
        <v>6</v>
      </c>
      <c r="CD3259">
        <v>8</v>
      </c>
      <c r="CE3259">
        <v>9</v>
      </c>
      <c r="CF3259">
        <v>10</v>
      </c>
      <c r="CG3259">
        <v>15</v>
      </c>
      <c r="CH3259">
        <v>15</v>
      </c>
      <c r="CI3259">
        <v>17</v>
      </c>
      <c r="CJ3259">
        <v>19</v>
      </c>
      <c r="CK3259">
        <v>20</v>
      </c>
      <c r="CL3259">
        <v>21</v>
      </c>
      <c r="CM3259">
        <v>22</v>
      </c>
      <c r="CN3259">
        <v>24</v>
      </c>
      <c r="CO3259">
        <v>24</v>
      </c>
      <c r="CP3259">
        <v>24</v>
      </c>
      <c r="CQ3259">
        <v>26</v>
      </c>
      <c r="CR3259">
        <v>27</v>
      </c>
      <c r="CS3259">
        <v>30</v>
      </c>
      <c r="CT3259">
        <v>36</v>
      </c>
      <c r="CU3259">
        <v>42</v>
      </c>
      <c r="CV3259">
        <v>43</v>
      </c>
      <c r="CW3259">
        <v>44</v>
      </c>
      <c r="CX3259">
        <v>47</v>
      </c>
      <c r="CY3259">
        <v>51</v>
      </c>
      <c r="CZ3259">
        <v>52</v>
      </c>
      <c r="DA3259">
        <v>57</v>
      </c>
      <c r="DB3259">
        <v>61</v>
      </c>
      <c r="DC3259">
        <v>61</v>
      </c>
      <c r="DD3259">
        <v>63</v>
      </c>
      <c r="DE3259">
        <v>68</v>
      </c>
      <c r="DF3259">
        <v>71</v>
      </c>
      <c r="DG3259">
        <v>75</v>
      </c>
      <c r="DH3259">
        <v>78</v>
      </c>
      <c r="DI3259">
        <v>82</v>
      </c>
      <c r="DJ3259">
        <v>85</v>
      </c>
      <c r="DK3259">
        <v>86</v>
      </c>
      <c r="DL3259">
        <v>87</v>
      </c>
      <c r="DM3259">
        <v>88</v>
      </c>
      <c r="DN3259">
        <v>90</v>
      </c>
      <c r="DO3259">
        <v>94</v>
      </c>
      <c r="DP3259">
        <v>96</v>
      </c>
      <c r="DQ3259">
        <v>99</v>
      </c>
      <c r="DR3259">
        <v>99</v>
      </c>
      <c r="DS3259">
        <v>103</v>
      </c>
      <c r="DT3259">
        <v>105</v>
      </c>
      <c r="DU3259">
        <v>110</v>
      </c>
      <c r="DV3259">
        <v>110</v>
      </c>
      <c r="DW3259">
        <v>110</v>
      </c>
      <c r="DX3259">
        <v>111</v>
      </c>
      <c r="DY3259">
        <v>117</v>
      </c>
      <c r="DZ3259">
        <v>117</v>
      </c>
      <c r="EA3259">
        <v>129</v>
      </c>
      <c r="EB3259">
        <v>141</v>
      </c>
      <c r="EC3259">
        <v>146</v>
      </c>
      <c r="ED3259">
        <v>155</v>
      </c>
      <c r="EE3259">
        <v>157</v>
      </c>
      <c r="EF3259">
        <v>157</v>
      </c>
      <c r="EG3259">
        <v>166</v>
      </c>
      <c r="EH3259">
        <v>204</v>
      </c>
      <c r="EI3259">
        <v>217</v>
      </c>
      <c r="EJ3259">
        <v>220</v>
      </c>
      <c r="EK3259">
        <v>222</v>
      </c>
      <c r="EL3259">
        <v>222</v>
      </c>
      <c r="EM3259">
        <v>220</v>
      </c>
      <c r="EN3259">
        <v>222</v>
      </c>
      <c r="EO3259">
        <v>225</v>
      </c>
      <c r="EP3259">
        <v>225</v>
      </c>
      <c r="EQ3259">
        <v>228</v>
      </c>
      <c r="ER3259">
        <v>229</v>
      </c>
      <c r="ES3259">
        <v>230</v>
      </c>
      <c r="ET3259">
        <v>231</v>
      </c>
      <c r="EU3259">
        <v>233</v>
      </c>
      <c r="EV3259">
        <v>233</v>
      </c>
      <c r="EW3259">
        <v>234</v>
      </c>
      <c r="EX3259">
        <v>235</v>
      </c>
      <c r="EY3259">
        <v>236</v>
      </c>
      <c r="EZ3259">
        <v>254</v>
      </c>
      <c r="FA3259">
        <v>265</v>
      </c>
      <c r="FB3259">
        <v>266</v>
      </c>
      <c r="FC3259">
        <v>266</v>
      </c>
      <c r="FD3259">
        <v>269</v>
      </c>
      <c r="FE3259">
        <v>269</v>
      </c>
      <c r="FF3259">
        <v>278</v>
      </c>
      <c r="FG3259">
        <v>285</v>
      </c>
      <c r="FH3259">
        <v>285</v>
      </c>
      <c r="FI3259">
        <v>284</v>
      </c>
      <c r="FJ3259">
        <v>290</v>
      </c>
      <c r="FK3259">
        <v>292</v>
      </c>
      <c r="FL3259">
        <v>294</v>
      </c>
      <c r="FM3259">
        <v>295</v>
      </c>
      <c r="FN3259">
        <v>297</v>
      </c>
      <c r="FO3259">
        <v>299</v>
      </c>
      <c r="FP3259">
        <v>300</v>
      </c>
      <c r="FQ3259">
        <v>302</v>
      </c>
      <c r="FR3259">
        <v>303</v>
      </c>
      <c r="FS3259">
        <v>304</v>
      </c>
      <c r="FT3259">
        <v>308</v>
      </c>
      <c r="FU3259">
        <v>312</v>
      </c>
      <c r="FV3259">
        <v>313</v>
      </c>
      <c r="FW3259">
        <v>314</v>
      </c>
      <c r="FX3259">
        <v>317</v>
      </c>
      <c r="FY3259">
        <v>318</v>
      </c>
      <c r="FZ3259">
        <v>322</v>
      </c>
      <c r="GA3259">
        <v>326</v>
      </c>
      <c r="GB3259">
        <v>326</v>
      </c>
      <c r="GC3259">
        <v>334</v>
      </c>
      <c r="GD3259">
        <v>334</v>
      </c>
      <c r="GE3259">
        <v>340</v>
      </c>
      <c r="GF3259">
        <v>339</v>
      </c>
      <c r="GG3259">
        <v>339</v>
      </c>
      <c r="GH3259">
        <v>341</v>
      </c>
      <c r="GI3259">
        <v>342</v>
      </c>
      <c r="GJ3259">
        <v>345</v>
      </c>
      <c r="GK3259">
        <v>344</v>
      </c>
      <c r="GL3259">
        <v>344</v>
      </c>
      <c r="GM3259">
        <v>345</v>
      </c>
      <c r="GN3259">
        <v>348</v>
      </c>
      <c r="GO3259">
        <v>348</v>
      </c>
      <c r="GP3259">
        <v>348</v>
      </c>
      <c r="GQ3259">
        <v>348</v>
      </c>
      <c r="GR3259">
        <v>351</v>
      </c>
    </row>
    <row r="3260" spans="2:200" x14ac:dyDescent="0.55000000000000004">
      <c r="B3260" t="s">
        <v>583</v>
      </c>
      <c r="C3260">
        <v>36.723415719999998</v>
      </c>
      <c r="D3260">
        <v>-81.956662890000004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1</v>
      </c>
      <c r="BR3260">
        <v>1</v>
      </c>
      <c r="BS3260">
        <v>1</v>
      </c>
      <c r="BT3260">
        <v>2</v>
      </c>
      <c r="BU3260">
        <v>2</v>
      </c>
      <c r="BV3260">
        <v>2</v>
      </c>
      <c r="BW3260">
        <v>2</v>
      </c>
      <c r="BX3260">
        <v>2</v>
      </c>
      <c r="BY3260">
        <v>3</v>
      </c>
      <c r="BZ3260">
        <v>3</v>
      </c>
      <c r="CA3260">
        <v>5</v>
      </c>
      <c r="CB3260">
        <v>5</v>
      </c>
      <c r="CC3260">
        <v>10</v>
      </c>
      <c r="CD3260">
        <v>12</v>
      </c>
      <c r="CE3260">
        <v>15</v>
      </c>
      <c r="CF3260">
        <v>17</v>
      </c>
      <c r="CG3260">
        <v>24</v>
      </c>
      <c r="CH3260">
        <v>24</v>
      </c>
      <c r="CI3260">
        <v>28</v>
      </c>
      <c r="CJ3260">
        <v>28</v>
      </c>
      <c r="CK3260">
        <v>27</v>
      </c>
      <c r="CL3260">
        <v>27</v>
      </c>
      <c r="CM3260">
        <v>28</v>
      </c>
      <c r="CN3260">
        <v>27</v>
      </c>
      <c r="CO3260">
        <v>29</v>
      </c>
      <c r="CP3260">
        <v>29</v>
      </c>
      <c r="CQ3260">
        <v>29</v>
      </c>
      <c r="CR3260">
        <v>29</v>
      </c>
      <c r="CS3260">
        <v>30</v>
      </c>
      <c r="CT3260">
        <v>30</v>
      </c>
      <c r="CU3260">
        <v>30</v>
      </c>
      <c r="CV3260">
        <v>34</v>
      </c>
      <c r="CW3260">
        <v>34</v>
      </c>
      <c r="CX3260">
        <v>34</v>
      </c>
      <c r="CY3260">
        <v>36</v>
      </c>
      <c r="CZ3260">
        <v>36</v>
      </c>
      <c r="DA3260">
        <v>38</v>
      </c>
      <c r="DB3260">
        <v>39</v>
      </c>
      <c r="DC3260">
        <v>39</v>
      </c>
      <c r="DD3260">
        <v>39</v>
      </c>
      <c r="DE3260">
        <v>40</v>
      </c>
      <c r="DF3260">
        <v>41</v>
      </c>
      <c r="DG3260">
        <v>41</v>
      </c>
      <c r="DH3260">
        <v>42</v>
      </c>
      <c r="DI3260">
        <v>42</v>
      </c>
      <c r="DJ3260">
        <v>49</v>
      </c>
      <c r="DK3260">
        <v>49</v>
      </c>
      <c r="DL3260">
        <v>48</v>
      </c>
      <c r="DM3260">
        <v>49</v>
      </c>
      <c r="DN3260">
        <v>49</v>
      </c>
      <c r="DO3260">
        <v>49</v>
      </c>
      <c r="DP3260">
        <v>49</v>
      </c>
      <c r="DQ3260">
        <v>49</v>
      </c>
      <c r="DR3260">
        <v>49</v>
      </c>
      <c r="DS3260">
        <v>50</v>
      </c>
      <c r="DT3260">
        <v>50</v>
      </c>
      <c r="DU3260">
        <v>51</v>
      </c>
      <c r="DV3260">
        <v>51</v>
      </c>
      <c r="DW3260">
        <v>51</v>
      </c>
      <c r="DX3260">
        <v>51</v>
      </c>
      <c r="DY3260">
        <v>51</v>
      </c>
      <c r="DZ3260">
        <v>51</v>
      </c>
      <c r="EA3260">
        <v>51</v>
      </c>
      <c r="EB3260">
        <v>51</v>
      </c>
      <c r="EC3260">
        <v>51</v>
      </c>
      <c r="ED3260">
        <v>51</v>
      </c>
      <c r="EE3260">
        <v>51</v>
      </c>
      <c r="EF3260">
        <v>51</v>
      </c>
      <c r="EG3260">
        <v>52</v>
      </c>
      <c r="EH3260">
        <v>53</v>
      </c>
      <c r="EI3260">
        <v>53</v>
      </c>
      <c r="EJ3260">
        <v>53</v>
      </c>
      <c r="EK3260">
        <v>53</v>
      </c>
      <c r="EL3260">
        <v>57</v>
      </c>
      <c r="EM3260">
        <v>57</v>
      </c>
      <c r="EN3260">
        <v>57</v>
      </c>
      <c r="EO3260">
        <v>58</v>
      </c>
      <c r="EP3260">
        <v>58</v>
      </c>
      <c r="EQ3260">
        <v>58</v>
      </c>
      <c r="ER3260">
        <v>58</v>
      </c>
      <c r="ES3260">
        <v>58</v>
      </c>
      <c r="ET3260">
        <v>58</v>
      </c>
      <c r="EU3260">
        <v>58</v>
      </c>
      <c r="EV3260">
        <v>58</v>
      </c>
      <c r="EW3260">
        <v>58</v>
      </c>
      <c r="EX3260">
        <v>58</v>
      </c>
      <c r="EY3260">
        <v>59</v>
      </c>
      <c r="EZ3260">
        <v>60</v>
      </c>
      <c r="FA3260">
        <v>60</v>
      </c>
      <c r="FB3260">
        <v>60</v>
      </c>
      <c r="FC3260">
        <v>60</v>
      </c>
      <c r="FD3260">
        <v>60</v>
      </c>
      <c r="FE3260">
        <v>62</v>
      </c>
      <c r="FF3260">
        <v>63</v>
      </c>
      <c r="FG3260">
        <v>63</v>
      </c>
      <c r="FH3260">
        <v>63</v>
      </c>
      <c r="FI3260">
        <v>64</v>
      </c>
      <c r="FJ3260">
        <v>64</v>
      </c>
      <c r="FK3260">
        <v>65</v>
      </c>
      <c r="FL3260">
        <v>65</v>
      </c>
      <c r="FM3260">
        <v>66</v>
      </c>
      <c r="FN3260">
        <v>67</v>
      </c>
      <c r="FO3260">
        <v>67</v>
      </c>
      <c r="FP3260">
        <v>68</v>
      </c>
      <c r="FQ3260">
        <v>70</v>
      </c>
      <c r="FR3260">
        <v>74</v>
      </c>
      <c r="FS3260">
        <v>76</v>
      </c>
      <c r="FT3260">
        <v>80</v>
      </c>
      <c r="FU3260">
        <v>87</v>
      </c>
      <c r="FV3260">
        <v>88</v>
      </c>
      <c r="FW3260">
        <v>89</v>
      </c>
      <c r="FX3260">
        <v>90</v>
      </c>
      <c r="FY3260">
        <v>95</v>
      </c>
      <c r="FZ3260">
        <v>100</v>
      </c>
      <c r="GA3260">
        <v>104</v>
      </c>
      <c r="GB3260">
        <v>111</v>
      </c>
      <c r="GC3260">
        <v>112</v>
      </c>
      <c r="GD3260">
        <v>114</v>
      </c>
      <c r="GE3260">
        <v>118</v>
      </c>
      <c r="GF3260">
        <v>119</v>
      </c>
      <c r="GG3260">
        <v>131</v>
      </c>
      <c r="GH3260">
        <v>136</v>
      </c>
      <c r="GI3260">
        <v>142</v>
      </c>
      <c r="GJ3260">
        <v>146</v>
      </c>
      <c r="GK3260">
        <v>146</v>
      </c>
      <c r="GL3260">
        <v>157</v>
      </c>
      <c r="GM3260">
        <v>164</v>
      </c>
      <c r="GN3260">
        <v>170</v>
      </c>
      <c r="GO3260">
        <v>172</v>
      </c>
      <c r="GP3260">
        <v>181</v>
      </c>
      <c r="GQ3260">
        <v>181</v>
      </c>
      <c r="GR3260">
        <v>184</v>
      </c>
    </row>
    <row r="3261" spans="2:200" x14ac:dyDescent="0.55000000000000004">
      <c r="B3261" t="s">
        <v>583</v>
      </c>
      <c r="C3261">
        <v>38.110215570000001</v>
      </c>
      <c r="D3261">
        <v>-76.802132470000004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1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1</v>
      </c>
      <c r="BZ3261">
        <v>2</v>
      </c>
      <c r="CA3261">
        <v>2</v>
      </c>
      <c r="CB3261">
        <v>3</v>
      </c>
      <c r="CC3261">
        <v>3</v>
      </c>
      <c r="CD3261">
        <v>5</v>
      </c>
      <c r="CE3261">
        <v>5</v>
      </c>
      <c r="CF3261">
        <v>8</v>
      </c>
      <c r="CG3261">
        <v>8</v>
      </c>
      <c r="CH3261">
        <v>8</v>
      </c>
      <c r="CI3261">
        <v>8</v>
      </c>
      <c r="CJ3261">
        <v>8</v>
      </c>
      <c r="CK3261">
        <v>8</v>
      </c>
      <c r="CL3261">
        <v>9</v>
      </c>
      <c r="CM3261">
        <v>9</v>
      </c>
      <c r="CN3261">
        <v>10</v>
      </c>
      <c r="CO3261">
        <v>10</v>
      </c>
      <c r="CP3261">
        <v>10</v>
      </c>
      <c r="CQ3261">
        <v>10</v>
      </c>
      <c r="CR3261">
        <v>12</v>
      </c>
      <c r="CS3261">
        <v>14</v>
      </c>
      <c r="CT3261">
        <v>14</v>
      </c>
      <c r="CU3261">
        <v>17</v>
      </c>
      <c r="CV3261">
        <v>20</v>
      </c>
      <c r="CW3261">
        <v>20</v>
      </c>
      <c r="CX3261">
        <v>21</v>
      </c>
      <c r="CY3261">
        <v>22</v>
      </c>
      <c r="CZ3261">
        <v>21</v>
      </c>
      <c r="DA3261">
        <v>23</v>
      </c>
      <c r="DB3261">
        <v>25</v>
      </c>
      <c r="DC3261">
        <v>26</v>
      </c>
      <c r="DD3261">
        <v>31</v>
      </c>
      <c r="DE3261">
        <v>30</v>
      </c>
      <c r="DF3261">
        <v>31</v>
      </c>
      <c r="DG3261">
        <v>33</v>
      </c>
      <c r="DH3261">
        <v>35</v>
      </c>
      <c r="DI3261">
        <v>37</v>
      </c>
      <c r="DJ3261">
        <v>38</v>
      </c>
      <c r="DK3261">
        <v>38</v>
      </c>
      <c r="DL3261">
        <v>41</v>
      </c>
      <c r="DM3261">
        <v>42</v>
      </c>
      <c r="DN3261">
        <v>42</v>
      </c>
      <c r="DO3261">
        <v>42</v>
      </c>
      <c r="DP3261">
        <v>42</v>
      </c>
      <c r="DQ3261">
        <v>42</v>
      </c>
      <c r="DR3261">
        <v>42</v>
      </c>
      <c r="DS3261">
        <v>43</v>
      </c>
      <c r="DT3261">
        <v>42</v>
      </c>
      <c r="DU3261">
        <v>43</v>
      </c>
      <c r="DV3261">
        <v>43</v>
      </c>
      <c r="DW3261">
        <v>46</v>
      </c>
      <c r="DX3261">
        <v>48</v>
      </c>
      <c r="DY3261">
        <v>50</v>
      </c>
      <c r="DZ3261">
        <v>54</v>
      </c>
      <c r="EA3261">
        <v>61</v>
      </c>
      <c r="EB3261">
        <v>63</v>
      </c>
      <c r="EC3261">
        <v>63</v>
      </c>
      <c r="ED3261">
        <v>63</v>
      </c>
      <c r="EE3261">
        <v>65</v>
      </c>
      <c r="EF3261">
        <v>68</v>
      </c>
      <c r="EG3261">
        <v>70</v>
      </c>
      <c r="EH3261">
        <v>76</v>
      </c>
      <c r="EI3261">
        <v>80</v>
      </c>
      <c r="EJ3261">
        <v>80</v>
      </c>
      <c r="EK3261">
        <v>81</v>
      </c>
      <c r="EL3261">
        <v>81</v>
      </c>
      <c r="EM3261">
        <v>82</v>
      </c>
      <c r="EN3261">
        <v>83</v>
      </c>
      <c r="EO3261">
        <v>83</v>
      </c>
      <c r="EP3261">
        <v>83</v>
      </c>
      <c r="EQ3261">
        <v>84</v>
      </c>
      <c r="ER3261">
        <v>85</v>
      </c>
      <c r="ES3261">
        <v>87</v>
      </c>
      <c r="ET3261">
        <v>87</v>
      </c>
      <c r="EU3261">
        <v>87</v>
      </c>
      <c r="EV3261">
        <v>87</v>
      </c>
      <c r="EW3261">
        <v>87</v>
      </c>
      <c r="EX3261">
        <v>87</v>
      </c>
      <c r="EY3261">
        <v>88</v>
      </c>
      <c r="EZ3261">
        <v>91</v>
      </c>
      <c r="FA3261">
        <v>91</v>
      </c>
      <c r="FB3261">
        <v>92</v>
      </c>
      <c r="FC3261">
        <v>92</v>
      </c>
      <c r="FD3261">
        <v>92</v>
      </c>
      <c r="FE3261">
        <v>93</v>
      </c>
      <c r="FF3261">
        <v>100</v>
      </c>
      <c r="FG3261">
        <v>104</v>
      </c>
      <c r="FH3261">
        <v>105</v>
      </c>
      <c r="FI3261">
        <v>108</v>
      </c>
      <c r="FJ3261">
        <v>108</v>
      </c>
      <c r="FK3261">
        <v>108</v>
      </c>
      <c r="FL3261">
        <v>108</v>
      </c>
      <c r="FM3261">
        <v>108</v>
      </c>
      <c r="FN3261">
        <v>116</v>
      </c>
      <c r="FO3261">
        <v>116</v>
      </c>
      <c r="FP3261">
        <v>118</v>
      </c>
      <c r="FQ3261">
        <v>118</v>
      </c>
      <c r="FR3261">
        <v>124</v>
      </c>
      <c r="FS3261">
        <v>171</v>
      </c>
      <c r="FT3261">
        <v>183</v>
      </c>
      <c r="FU3261">
        <v>183</v>
      </c>
      <c r="FV3261">
        <v>183</v>
      </c>
      <c r="FW3261">
        <v>185</v>
      </c>
      <c r="FX3261">
        <v>186</v>
      </c>
      <c r="FY3261">
        <v>186</v>
      </c>
      <c r="FZ3261">
        <v>184</v>
      </c>
      <c r="GA3261">
        <v>185</v>
      </c>
      <c r="GB3261">
        <v>187</v>
      </c>
      <c r="GC3261">
        <v>187</v>
      </c>
      <c r="GD3261">
        <v>187</v>
      </c>
      <c r="GE3261">
        <v>187</v>
      </c>
      <c r="GF3261">
        <v>187</v>
      </c>
      <c r="GG3261">
        <v>187</v>
      </c>
      <c r="GH3261">
        <v>188</v>
      </c>
      <c r="GI3261">
        <v>190</v>
      </c>
      <c r="GJ3261">
        <v>191</v>
      </c>
      <c r="GK3261">
        <v>192</v>
      </c>
      <c r="GL3261">
        <v>192</v>
      </c>
      <c r="GM3261">
        <v>193</v>
      </c>
      <c r="GN3261">
        <v>193</v>
      </c>
      <c r="GO3261">
        <v>193</v>
      </c>
      <c r="GP3261">
        <v>193</v>
      </c>
      <c r="GQ3261">
        <v>195</v>
      </c>
      <c r="GR3261">
        <v>195</v>
      </c>
    </row>
    <row r="3262" spans="2:200" x14ac:dyDescent="0.55000000000000004">
      <c r="B3262" t="s">
        <v>583</v>
      </c>
      <c r="C3262">
        <v>36.974614799999998</v>
      </c>
      <c r="D3262">
        <v>-82.624105189999995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0</v>
      </c>
      <c r="BQ3262">
        <v>0</v>
      </c>
      <c r="BR3262">
        <v>0</v>
      </c>
      <c r="BS3262">
        <v>0</v>
      </c>
      <c r="BT3262">
        <v>0</v>
      </c>
      <c r="BU3262">
        <v>0</v>
      </c>
      <c r="BV3262">
        <v>0</v>
      </c>
      <c r="BW3262">
        <v>0</v>
      </c>
      <c r="BX3262">
        <v>0</v>
      </c>
      <c r="BY3262">
        <v>1</v>
      </c>
      <c r="BZ3262">
        <v>0</v>
      </c>
      <c r="CA3262">
        <v>1</v>
      </c>
      <c r="CB3262">
        <v>1</v>
      </c>
      <c r="CC3262">
        <v>3</v>
      </c>
      <c r="CD3262">
        <v>4</v>
      </c>
      <c r="CE3262">
        <v>5</v>
      </c>
      <c r="CF3262">
        <v>8</v>
      </c>
      <c r="CG3262">
        <v>8</v>
      </c>
      <c r="CH3262">
        <v>8</v>
      </c>
      <c r="CI3262">
        <v>13</v>
      </c>
      <c r="CJ3262">
        <v>14</v>
      </c>
      <c r="CK3262">
        <v>15</v>
      </c>
      <c r="CL3262">
        <v>18</v>
      </c>
      <c r="CM3262">
        <v>17</v>
      </c>
      <c r="CN3262">
        <v>18</v>
      </c>
      <c r="CO3262">
        <v>18</v>
      </c>
      <c r="CP3262">
        <v>18</v>
      </c>
      <c r="CQ3262">
        <v>18</v>
      </c>
      <c r="CR3262">
        <v>18</v>
      </c>
      <c r="CS3262">
        <v>20</v>
      </c>
      <c r="CT3262">
        <v>20</v>
      </c>
      <c r="CU3262">
        <v>20</v>
      </c>
      <c r="CV3262">
        <v>20</v>
      </c>
      <c r="CW3262">
        <v>21</v>
      </c>
      <c r="CX3262">
        <v>22</v>
      </c>
      <c r="CY3262">
        <v>22</v>
      </c>
      <c r="CZ3262">
        <v>22</v>
      </c>
      <c r="DA3262">
        <v>22</v>
      </c>
      <c r="DB3262">
        <v>22</v>
      </c>
      <c r="DC3262">
        <v>22</v>
      </c>
      <c r="DD3262">
        <v>22</v>
      </c>
      <c r="DE3262">
        <v>22</v>
      </c>
      <c r="DF3262">
        <v>22</v>
      </c>
      <c r="DG3262">
        <v>22</v>
      </c>
      <c r="DH3262">
        <v>22</v>
      </c>
      <c r="DI3262">
        <v>22</v>
      </c>
      <c r="DJ3262">
        <v>22</v>
      </c>
      <c r="DK3262">
        <v>22</v>
      </c>
      <c r="DL3262">
        <v>22</v>
      </c>
      <c r="DM3262">
        <v>23</v>
      </c>
      <c r="DN3262">
        <v>23</v>
      </c>
      <c r="DO3262">
        <v>23</v>
      </c>
      <c r="DP3262">
        <v>23</v>
      </c>
      <c r="DQ3262">
        <v>23</v>
      </c>
      <c r="DR3262">
        <v>23</v>
      </c>
      <c r="DS3262">
        <v>23</v>
      </c>
      <c r="DT3262">
        <v>23</v>
      </c>
      <c r="DU3262">
        <v>24</v>
      </c>
      <c r="DV3262">
        <v>24</v>
      </c>
      <c r="DW3262">
        <v>24</v>
      </c>
      <c r="DX3262">
        <v>24</v>
      </c>
      <c r="DY3262">
        <v>24</v>
      </c>
      <c r="DZ3262">
        <v>24</v>
      </c>
      <c r="EA3262">
        <v>24</v>
      </c>
      <c r="EB3262">
        <v>24</v>
      </c>
      <c r="EC3262">
        <v>24</v>
      </c>
      <c r="ED3262">
        <v>24</v>
      </c>
      <c r="EE3262">
        <v>25</v>
      </c>
      <c r="EF3262">
        <v>25</v>
      </c>
      <c r="EG3262">
        <v>25</v>
      </c>
      <c r="EH3262">
        <v>25</v>
      </c>
      <c r="EI3262">
        <v>27</v>
      </c>
      <c r="EJ3262">
        <v>27</v>
      </c>
      <c r="EK3262">
        <v>27</v>
      </c>
      <c r="EL3262">
        <v>27</v>
      </c>
      <c r="EM3262">
        <v>27</v>
      </c>
      <c r="EN3262">
        <v>27</v>
      </c>
      <c r="EO3262">
        <v>27</v>
      </c>
      <c r="EP3262">
        <v>27</v>
      </c>
      <c r="EQ3262">
        <v>27</v>
      </c>
      <c r="ER3262">
        <v>27</v>
      </c>
      <c r="ES3262">
        <v>27</v>
      </c>
      <c r="ET3262">
        <v>27</v>
      </c>
      <c r="EU3262">
        <v>27</v>
      </c>
      <c r="EV3262">
        <v>27</v>
      </c>
      <c r="EW3262">
        <v>27</v>
      </c>
      <c r="EX3262">
        <v>27</v>
      </c>
      <c r="EY3262">
        <v>27</v>
      </c>
      <c r="EZ3262">
        <v>27</v>
      </c>
      <c r="FA3262">
        <v>27</v>
      </c>
      <c r="FB3262">
        <v>27</v>
      </c>
      <c r="FC3262">
        <v>27</v>
      </c>
      <c r="FD3262">
        <v>27</v>
      </c>
      <c r="FE3262">
        <v>27</v>
      </c>
      <c r="FF3262">
        <v>27</v>
      </c>
      <c r="FG3262">
        <v>27</v>
      </c>
      <c r="FH3262">
        <v>27</v>
      </c>
      <c r="FI3262">
        <v>28</v>
      </c>
      <c r="FJ3262">
        <v>28</v>
      </c>
      <c r="FK3262">
        <v>28</v>
      </c>
      <c r="FL3262">
        <v>29</v>
      </c>
      <c r="FM3262">
        <v>30</v>
      </c>
      <c r="FN3262">
        <v>30</v>
      </c>
      <c r="FO3262">
        <v>32</v>
      </c>
      <c r="FP3262">
        <v>32</v>
      </c>
      <c r="FQ3262">
        <v>33</v>
      </c>
      <c r="FR3262">
        <v>34</v>
      </c>
      <c r="FS3262">
        <v>36</v>
      </c>
      <c r="FT3262">
        <v>38</v>
      </c>
      <c r="FU3262">
        <v>41</v>
      </c>
      <c r="FV3262">
        <v>40</v>
      </c>
      <c r="FW3262">
        <v>47</v>
      </c>
      <c r="FX3262">
        <v>48</v>
      </c>
      <c r="FY3262">
        <v>49</v>
      </c>
      <c r="FZ3262">
        <v>51</v>
      </c>
      <c r="GA3262">
        <v>52</v>
      </c>
      <c r="GB3262">
        <v>52</v>
      </c>
      <c r="GC3262">
        <v>54</v>
      </c>
      <c r="GD3262">
        <v>54</v>
      </c>
      <c r="GE3262">
        <v>58</v>
      </c>
      <c r="GF3262">
        <v>61</v>
      </c>
      <c r="GG3262">
        <v>61</v>
      </c>
      <c r="GH3262">
        <v>62</v>
      </c>
      <c r="GI3262">
        <v>62</v>
      </c>
      <c r="GJ3262">
        <v>70</v>
      </c>
      <c r="GK3262">
        <v>70</v>
      </c>
      <c r="GL3262">
        <v>74</v>
      </c>
      <c r="GM3262">
        <v>75</v>
      </c>
      <c r="GN3262">
        <v>79</v>
      </c>
      <c r="GO3262">
        <v>84</v>
      </c>
      <c r="GP3262">
        <v>84</v>
      </c>
      <c r="GQ3262">
        <v>94</v>
      </c>
      <c r="GR3262">
        <v>102</v>
      </c>
    </row>
    <row r="3263" spans="2:200" x14ac:dyDescent="0.55000000000000004">
      <c r="B3263" t="s">
        <v>583</v>
      </c>
      <c r="C3263">
        <v>36.915820349999997</v>
      </c>
      <c r="D3263">
        <v>-81.078340589999996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1</v>
      </c>
      <c r="BU3263">
        <v>1</v>
      </c>
      <c r="BV3263">
        <v>1</v>
      </c>
      <c r="BW3263">
        <v>2</v>
      </c>
      <c r="BX3263">
        <v>2</v>
      </c>
      <c r="BY3263">
        <v>2</v>
      </c>
      <c r="BZ3263">
        <v>2</v>
      </c>
      <c r="CA3263">
        <v>2</v>
      </c>
      <c r="CB3263">
        <v>3</v>
      </c>
      <c r="CC3263">
        <v>3</v>
      </c>
      <c r="CD3263">
        <v>6</v>
      </c>
      <c r="CE3263">
        <v>6</v>
      </c>
      <c r="CF3263">
        <v>7</v>
      </c>
      <c r="CG3263">
        <v>7</v>
      </c>
      <c r="CH3263">
        <v>7</v>
      </c>
      <c r="CI3263">
        <v>7</v>
      </c>
      <c r="CJ3263">
        <v>7</v>
      </c>
      <c r="CK3263">
        <v>7</v>
      </c>
      <c r="CL3263">
        <v>7</v>
      </c>
      <c r="CM3263">
        <v>8</v>
      </c>
      <c r="CN3263">
        <v>8</v>
      </c>
      <c r="CO3263">
        <v>10</v>
      </c>
      <c r="CP3263">
        <v>10</v>
      </c>
      <c r="CQ3263">
        <v>10</v>
      </c>
      <c r="CR3263">
        <v>11</v>
      </c>
      <c r="CS3263">
        <v>11</v>
      </c>
      <c r="CT3263">
        <v>11</v>
      </c>
      <c r="CU3263">
        <v>11</v>
      </c>
      <c r="CV3263">
        <v>11</v>
      </c>
      <c r="CW3263">
        <v>11</v>
      </c>
      <c r="CX3263">
        <v>11</v>
      </c>
      <c r="CY3263">
        <v>11</v>
      </c>
      <c r="CZ3263">
        <v>11</v>
      </c>
      <c r="DA3263">
        <v>11</v>
      </c>
      <c r="DB3263">
        <v>11</v>
      </c>
      <c r="DC3263">
        <v>12</v>
      </c>
      <c r="DD3263">
        <v>12</v>
      </c>
      <c r="DE3263">
        <v>12</v>
      </c>
      <c r="DF3263">
        <v>12</v>
      </c>
      <c r="DG3263">
        <v>12</v>
      </c>
      <c r="DH3263">
        <v>12</v>
      </c>
      <c r="DI3263">
        <v>13</v>
      </c>
      <c r="DJ3263">
        <v>13</v>
      </c>
      <c r="DK3263">
        <v>13</v>
      </c>
      <c r="DL3263">
        <v>14</v>
      </c>
      <c r="DM3263">
        <v>15</v>
      </c>
      <c r="DN3263">
        <v>15</v>
      </c>
      <c r="DO3263">
        <v>15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7</v>
      </c>
      <c r="DW3263">
        <v>17</v>
      </c>
      <c r="DX3263">
        <v>17</v>
      </c>
      <c r="DY3263">
        <v>18</v>
      </c>
      <c r="DZ3263">
        <v>21</v>
      </c>
      <c r="EA3263">
        <v>21</v>
      </c>
      <c r="EB3263">
        <v>21</v>
      </c>
      <c r="EC3263">
        <v>21</v>
      </c>
      <c r="ED3263">
        <v>21</v>
      </c>
      <c r="EE3263">
        <v>23</v>
      </c>
      <c r="EF3263">
        <v>23</v>
      </c>
      <c r="EG3263">
        <v>23</v>
      </c>
      <c r="EH3263">
        <v>29</v>
      </c>
      <c r="EI3263">
        <v>30</v>
      </c>
      <c r="EJ3263">
        <v>30</v>
      </c>
      <c r="EK3263">
        <v>33</v>
      </c>
      <c r="EL3263">
        <v>36</v>
      </c>
      <c r="EM3263">
        <v>36</v>
      </c>
      <c r="EN3263">
        <v>38</v>
      </c>
      <c r="EO3263">
        <v>38</v>
      </c>
      <c r="EP3263">
        <v>42</v>
      </c>
      <c r="EQ3263">
        <v>42</v>
      </c>
      <c r="ER3263">
        <v>42</v>
      </c>
      <c r="ES3263">
        <v>42</v>
      </c>
      <c r="ET3263">
        <v>42</v>
      </c>
      <c r="EU3263">
        <v>42</v>
      </c>
      <c r="EV3263">
        <v>42</v>
      </c>
      <c r="EW3263">
        <v>42</v>
      </c>
      <c r="EX3263">
        <v>42</v>
      </c>
      <c r="EY3263">
        <v>43</v>
      </c>
      <c r="EZ3263">
        <v>44</v>
      </c>
      <c r="FA3263">
        <v>44</v>
      </c>
      <c r="FB3263">
        <v>46</v>
      </c>
      <c r="FC3263">
        <v>46</v>
      </c>
      <c r="FD3263">
        <v>48</v>
      </c>
      <c r="FE3263">
        <v>47</v>
      </c>
      <c r="FF3263">
        <v>47</v>
      </c>
      <c r="FG3263">
        <v>49</v>
      </c>
      <c r="FH3263">
        <v>49</v>
      </c>
      <c r="FI3263">
        <v>50</v>
      </c>
      <c r="FJ3263">
        <v>53</v>
      </c>
      <c r="FK3263">
        <v>53</v>
      </c>
      <c r="FL3263">
        <v>54</v>
      </c>
      <c r="FM3263">
        <v>54</v>
      </c>
      <c r="FN3263">
        <v>56</v>
      </c>
      <c r="FO3263">
        <v>58</v>
      </c>
      <c r="FP3263">
        <v>57</v>
      </c>
      <c r="FQ3263">
        <v>57</v>
      </c>
      <c r="FR3263">
        <v>57</v>
      </c>
      <c r="FS3263">
        <v>57</v>
      </c>
      <c r="FT3263">
        <v>57</v>
      </c>
      <c r="FU3263">
        <v>59</v>
      </c>
      <c r="FV3263">
        <v>59</v>
      </c>
      <c r="FW3263">
        <v>59</v>
      </c>
      <c r="FX3263">
        <v>62</v>
      </c>
      <c r="FY3263">
        <v>64</v>
      </c>
      <c r="FZ3263">
        <v>64</v>
      </c>
      <c r="GA3263">
        <v>65</v>
      </c>
      <c r="GB3263">
        <v>69</v>
      </c>
      <c r="GC3263">
        <v>72</v>
      </c>
      <c r="GD3263">
        <v>73</v>
      </c>
      <c r="GE3263">
        <v>78</v>
      </c>
      <c r="GF3263">
        <v>83</v>
      </c>
      <c r="GG3263">
        <v>84</v>
      </c>
      <c r="GH3263">
        <v>88</v>
      </c>
      <c r="GI3263">
        <v>93</v>
      </c>
      <c r="GJ3263">
        <v>93</v>
      </c>
      <c r="GK3263">
        <v>94</v>
      </c>
      <c r="GL3263">
        <v>95</v>
      </c>
      <c r="GM3263">
        <v>98</v>
      </c>
      <c r="GN3263">
        <v>100</v>
      </c>
      <c r="GO3263">
        <v>102</v>
      </c>
      <c r="GP3263">
        <v>105</v>
      </c>
      <c r="GQ3263">
        <v>108</v>
      </c>
      <c r="GR3263">
        <v>107</v>
      </c>
    </row>
    <row r="3264" spans="2:200" x14ac:dyDescent="0.55000000000000004">
      <c r="B3264" t="s">
        <v>583</v>
      </c>
      <c r="C3264">
        <v>37.243747890000002</v>
      </c>
      <c r="D3264">
        <v>-76.544128150000006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1</v>
      </c>
      <c r="BI3264">
        <v>1</v>
      </c>
      <c r="BJ3264">
        <v>1</v>
      </c>
      <c r="BK3264">
        <v>3</v>
      </c>
      <c r="BL3264">
        <v>3</v>
      </c>
      <c r="BM3264">
        <v>5</v>
      </c>
      <c r="BN3264">
        <v>5</v>
      </c>
      <c r="BO3264">
        <v>6</v>
      </c>
      <c r="BP3264">
        <v>8</v>
      </c>
      <c r="BQ3264">
        <v>9</v>
      </c>
      <c r="BR3264">
        <v>9</v>
      </c>
      <c r="BS3264">
        <v>9</v>
      </c>
      <c r="BT3264">
        <v>9</v>
      </c>
      <c r="BU3264">
        <v>11</v>
      </c>
      <c r="BV3264">
        <v>14</v>
      </c>
      <c r="BW3264">
        <v>16</v>
      </c>
      <c r="BX3264">
        <v>17</v>
      </c>
      <c r="BY3264">
        <v>17</v>
      </c>
      <c r="BZ3264">
        <v>19</v>
      </c>
      <c r="CA3264">
        <v>20</v>
      </c>
      <c r="CB3264">
        <v>21</v>
      </c>
      <c r="CC3264">
        <v>25</v>
      </c>
      <c r="CD3264">
        <v>25</v>
      </c>
      <c r="CE3264">
        <v>25</v>
      </c>
      <c r="CF3264">
        <v>25</v>
      </c>
      <c r="CG3264">
        <v>27</v>
      </c>
      <c r="CH3264">
        <v>29</v>
      </c>
      <c r="CI3264">
        <v>33</v>
      </c>
      <c r="CJ3264">
        <v>35</v>
      </c>
      <c r="CK3264">
        <v>35</v>
      </c>
      <c r="CL3264">
        <v>37</v>
      </c>
      <c r="CM3264">
        <v>38</v>
      </c>
      <c r="CN3264">
        <v>38</v>
      </c>
      <c r="CO3264">
        <v>44</v>
      </c>
      <c r="CP3264">
        <v>44</v>
      </c>
      <c r="CQ3264">
        <v>43</v>
      </c>
      <c r="CR3264">
        <v>43</v>
      </c>
      <c r="CS3264">
        <v>43</v>
      </c>
      <c r="CT3264">
        <v>43</v>
      </c>
      <c r="CU3264">
        <v>44</v>
      </c>
      <c r="CV3264">
        <v>44</v>
      </c>
      <c r="CW3264">
        <v>44</v>
      </c>
      <c r="CX3264">
        <v>45</v>
      </c>
      <c r="CY3264">
        <v>45</v>
      </c>
      <c r="CZ3264">
        <v>46</v>
      </c>
      <c r="DA3264">
        <v>46</v>
      </c>
      <c r="DB3264">
        <v>46</v>
      </c>
      <c r="DC3264">
        <v>47</v>
      </c>
      <c r="DD3264">
        <v>47</v>
      </c>
      <c r="DE3264">
        <v>48</v>
      </c>
      <c r="DF3264">
        <v>50</v>
      </c>
      <c r="DG3264">
        <v>51</v>
      </c>
      <c r="DH3264">
        <v>55</v>
      </c>
      <c r="DI3264">
        <v>55</v>
      </c>
      <c r="DJ3264">
        <v>56</v>
      </c>
      <c r="DK3264">
        <v>57</v>
      </c>
      <c r="DL3264">
        <v>59</v>
      </c>
      <c r="DM3264">
        <v>60</v>
      </c>
      <c r="DN3264">
        <v>61</v>
      </c>
      <c r="DO3264">
        <v>62</v>
      </c>
      <c r="DP3264">
        <v>62</v>
      </c>
      <c r="DQ3264">
        <v>62</v>
      </c>
      <c r="DR3264">
        <v>63</v>
      </c>
      <c r="DS3264">
        <v>63</v>
      </c>
      <c r="DT3264">
        <v>63</v>
      </c>
      <c r="DU3264">
        <v>65</v>
      </c>
      <c r="DV3264">
        <v>67</v>
      </c>
      <c r="DW3264">
        <v>67</v>
      </c>
      <c r="DX3264">
        <v>68</v>
      </c>
      <c r="DY3264">
        <v>69</v>
      </c>
      <c r="DZ3264">
        <v>71</v>
      </c>
      <c r="EA3264">
        <v>71</v>
      </c>
      <c r="EB3264">
        <v>72</v>
      </c>
      <c r="EC3264">
        <v>72</v>
      </c>
      <c r="ED3264">
        <v>72</v>
      </c>
      <c r="EE3264">
        <v>74</v>
      </c>
      <c r="EF3264">
        <v>77</v>
      </c>
      <c r="EG3264">
        <v>77</v>
      </c>
      <c r="EH3264">
        <v>77</v>
      </c>
      <c r="EI3264">
        <v>77</v>
      </c>
      <c r="EJ3264">
        <v>79</v>
      </c>
      <c r="EK3264">
        <v>82</v>
      </c>
      <c r="EL3264">
        <v>86</v>
      </c>
      <c r="EM3264">
        <v>86</v>
      </c>
      <c r="EN3264">
        <v>86</v>
      </c>
      <c r="EO3264">
        <v>86</v>
      </c>
      <c r="EP3264">
        <v>89</v>
      </c>
      <c r="EQ3264">
        <v>90</v>
      </c>
      <c r="ER3264">
        <v>91</v>
      </c>
      <c r="ES3264">
        <v>93</v>
      </c>
      <c r="ET3264">
        <v>93</v>
      </c>
      <c r="EU3264">
        <v>94</v>
      </c>
      <c r="EV3264">
        <v>94</v>
      </c>
      <c r="EW3264">
        <v>94</v>
      </c>
      <c r="EX3264">
        <v>97</v>
      </c>
      <c r="EY3264">
        <v>98</v>
      </c>
      <c r="EZ3264">
        <v>99</v>
      </c>
      <c r="FA3264">
        <v>101</v>
      </c>
      <c r="FB3264">
        <v>106</v>
      </c>
      <c r="FC3264">
        <v>106</v>
      </c>
      <c r="FD3264">
        <v>106</v>
      </c>
      <c r="FE3264">
        <v>108</v>
      </c>
      <c r="FF3264">
        <v>110</v>
      </c>
      <c r="FG3264">
        <v>114</v>
      </c>
      <c r="FH3264">
        <v>115</v>
      </c>
      <c r="FI3264">
        <v>115</v>
      </c>
      <c r="FJ3264">
        <v>115</v>
      </c>
      <c r="FK3264">
        <v>116</v>
      </c>
      <c r="FL3264">
        <v>120</v>
      </c>
      <c r="FM3264">
        <v>124</v>
      </c>
      <c r="FN3264">
        <v>129</v>
      </c>
      <c r="FO3264">
        <v>131</v>
      </c>
      <c r="FP3264">
        <v>131</v>
      </c>
      <c r="FQ3264">
        <v>135</v>
      </c>
      <c r="FR3264">
        <v>140</v>
      </c>
      <c r="FS3264">
        <v>144</v>
      </c>
      <c r="FT3264">
        <v>149</v>
      </c>
      <c r="FU3264">
        <v>160</v>
      </c>
      <c r="FV3264">
        <v>168</v>
      </c>
      <c r="FW3264">
        <v>176</v>
      </c>
      <c r="FX3264">
        <v>180</v>
      </c>
      <c r="FY3264">
        <v>181</v>
      </c>
      <c r="FZ3264">
        <v>191</v>
      </c>
      <c r="GA3264">
        <v>200</v>
      </c>
      <c r="GB3264">
        <v>216</v>
      </c>
      <c r="GC3264">
        <v>226</v>
      </c>
      <c r="GD3264">
        <v>234</v>
      </c>
      <c r="GE3264">
        <v>237</v>
      </c>
      <c r="GF3264">
        <v>243</v>
      </c>
      <c r="GG3264">
        <v>259</v>
      </c>
      <c r="GH3264">
        <v>270</v>
      </c>
      <c r="GI3264">
        <v>279</v>
      </c>
      <c r="GJ3264">
        <v>282</v>
      </c>
      <c r="GK3264">
        <v>287</v>
      </c>
      <c r="GL3264">
        <v>290</v>
      </c>
      <c r="GM3264">
        <v>293</v>
      </c>
      <c r="GN3264">
        <v>301</v>
      </c>
      <c r="GO3264">
        <v>308</v>
      </c>
      <c r="GP3264">
        <v>310</v>
      </c>
      <c r="GQ3264">
        <v>318</v>
      </c>
      <c r="GR3264">
        <v>330</v>
      </c>
    </row>
    <row r="3265" spans="2:200" x14ac:dyDescent="0.55000000000000004">
      <c r="B3265" t="s">
        <v>583</v>
      </c>
      <c r="C3265">
        <v>38.814003</v>
      </c>
      <c r="D3265">
        <v>-77.081830729999993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2</v>
      </c>
      <c r="BH3265">
        <v>2</v>
      </c>
      <c r="BI3265">
        <v>2</v>
      </c>
      <c r="BJ3265">
        <v>4</v>
      </c>
      <c r="BK3265">
        <v>3</v>
      </c>
      <c r="BL3265">
        <v>5</v>
      </c>
      <c r="BM3265">
        <v>5</v>
      </c>
      <c r="BN3265">
        <v>6</v>
      </c>
      <c r="BO3265">
        <v>8</v>
      </c>
      <c r="BP3265">
        <v>9</v>
      </c>
      <c r="BQ3265">
        <v>14</v>
      </c>
      <c r="BR3265">
        <v>18</v>
      </c>
      <c r="BS3265">
        <v>20</v>
      </c>
      <c r="BT3265">
        <v>25</v>
      </c>
      <c r="BU3265">
        <v>26</v>
      </c>
      <c r="BV3265">
        <v>30</v>
      </c>
      <c r="BW3265">
        <v>32</v>
      </c>
      <c r="BX3265">
        <v>33</v>
      </c>
      <c r="BY3265">
        <v>56</v>
      </c>
      <c r="BZ3265">
        <v>68</v>
      </c>
      <c r="CA3265">
        <v>74</v>
      </c>
      <c r="CB3265">
        <v>93</v>
      </c>
      <c r="CC3265">
        <v>126</v>
      </c>
      <c r="CD3265">
        <v>143</v>
      </c>
      <c r="CE3265">
        <v>149</v>
      </c>
      <c r="CF3265">
        <v>174</v>
      </c>
      <c r="CG3265">
        <v>188</v>
      </c>
      <c r="CH3265">
        <v>198</v>
      </c>
      <c r="CI3265">
        <v>235</v>
      </c>
      <c r="CJ3265">
        <v>247</v>
      </c>
      <c r="CK3265">
        <v>254</v>
      </c>
      <c r="CL3265">
        <v>275</v>
      </c>
      <c r="CM3265">
        <v>321</v>
      </c>
      <c r="CN3265">
        <v>354</v>
      </c>
      <c r="CO3265">
        <v>383</v>
      </c>
      <c r="CP3265">
        <v>421</v>
      </c>
      <c r="CQ3265">
        <v>462</v>
      </c>
      <c r="CR3265">
        <v>474</v>
      </c>
      <c r="CS3265">
        <v>512</v>
      </c>
      <c r="CT3265">
        <v>547</v>
      </c>
      <c r="CU3265">
        <v>575</v>
      </c>
      <c r="CV3265">
        <v>591</v>
      </c>
      <c r="CW3265">
        <v>627</v>
      </c>
      <c r="CX3265">
        <v>653</v>
      </c>
      <c r="CY3265">
        <v>700</v>
      </c>
      <c r="CZ3265">
        <v>754</v>
      </c>
      <c r="DA3265">
        <v>802</v>
      </c>
      <c r="DB3265">
        <v>848</v>
      </c>
      <c r="DC3265">
        <v>899</v>
      </c>
      <c r="DD3265">
        <v>940</v>
      </c>
      <c r="DE3265">
        <v>983</v>
      </c>
      <c r="DF3265">
        <v>1022</v>
      </c>
      <c r="DG3265">
        <v>1060</v>
      </c>
      <c r="DH3265">
        <v>1110</v>
      </c>
      <c r="DI3265">
        <v>1142</v>
      </c>
      <c r="DJ3265">
        <v>1193</v>
      </c>
      <c r="DK3265">
        <v>1224</v>
      </c>
      <c r="DL3265">
        <v>1240</v>
      </c>
      <c r="DM3265">
        <v>1305</v>
      </c>
      <c r="DN3265">
        <v>1349</v>
      </c>
      <c r="DO3265">
        <v>1396</v>
      </c>
      <c r="DP3265">
        <v>1460</v>
      </c>
      <c r="DQ3265">
        <v>1476</v>
      </c>
      <c r="DR3265">
        <v>1510</v>
      </c>
      <c r="DS3265">
        <v>1544</v>
      </c>
      <c r="DT3265">
        <v>1577</v>
      </c>
      <c r="DU3265">
        <v>1627</v>
      </c>
      <c r="DV3265">
        <v>1657</v>
      </c>
      <c r="DW3265">
        <v>1703</v>
      </c>
      <c r="DX3265">
        <v>1733</v>
      </c>
      <c r="DY3265">
        <v>1754</v>
      </c>
      <c r="DZ3265">
        <v>1785</v>
      </c>
      <c r="EA3265">
        <v>1824</v>
      </c>
      <c r="EB3265">
        <v>1887</v>
      </c>
      <c r="EC3265">
        <v>1941</v>
      </c>
      <c r="ED3265">
        <v>1960</v>
      </c>
      <c r="EE3265">
        <v>1974</v>
      </c>
      <c r="EF3265">
        <v>1981</v>
      </c>
      <c r="EG3265">
        <v>2000</v>
      </c>
      <c r="EH3265">
        <v>2016</v>
      </c>
      <c r="EI3265">
        <v>2031</v>
      </c>
      <c r="EJ3265">
        <v>2045</v>
      </c>
      <c r="EK3265">
        <v>2070</v>
      </c>
      <c r="EL3265">
        <v>2095</v>
      </c>
      <c r="EM3265">
        <v>2102</v>
      </c>
      <c r="EN3265">
        <v>2115</v>
      </c>
      <c r="EO3265">
        <v>2125</v>
      </c>
      <c r="EP3265">
        <v>2127</v>
      </c>
      <c r="EQ3265">
        <v>2128</v>
      </c>
      <c r="ER3265">
        <v>2134</v>
      </c>
      <c r="ES3265">
        <v>2151</v>
      </c>
      <c r="ET3265">
        <v>2160</v>
      </c>
      <c r="EU3265">
        <v>2168</v>
      </c>
      <c r="EV3265">
        <v>2175</v>
      </c>
      <c r="EW3265">
        <v>2186</v>
      </c>
      <c r="EX3265">
        <v>2198</v>
      </c>
      <c r="EY3265">
        <v>2217</v>
      </c>
      <c r="EZ3265">
        <v>2227</v>
      </c>
      <c r="FA3265">
        <v>2236</v>
      </c>
      <c r="FB3265">
        <v>2248</v>
      </c>
      <c r="FC3265">
        <v>2258</v>
      </c>
      <c r="FD3265">
        <v>2271</v>
      </c>
      <c r="FE3265">
        <v>2287</v>
      </c>
      <c r="FF3265">
        <v>2303</v>
      </c>
      <c r="FG3265">
        <v>2312</v>
      </c>
      <c r="FH3265">
        <v>2317</v>
      </c>
      <c r="FI3265">
        <v>2325</v>
      </c>
      <c r="FJ3265">
        <v>2325</v>
      </c>
      <c r="FK3265">
        <v>2327</v>
      </c>
      <c r="FL3265">
        <v>2338</v>
      </c>
      <c r="FM3265">
        <v>2357</v>
      </c>
      <c r="FN3265">
        <v>2376</v>
      </c>
      <c r="FO3265">
        <v>2380</v>
      </c>
      <c r="FP3265">
        <v>2399</v>
      </c>
      <c r="FQ3265">
        <v>2408</v>
      </c>
      <c r="FR3265">
        <v>2419</v>
      </c>
      <c r="FS3265">
        <v>2439</v>
      </c>
      <c r="FT3265">
        <v>2453</v>
      </c>
      <c r="FU3265">
        <v>2455</v>
      </c>
      <c r="FV3265">
        <v>2456</v>
      </c>
      <c r="FW3265">
        <v>2465</v>
      </c>
      <c r="FX3265">
        <v>2486</v>
      </c>
      <c r="FY3265">
        <v>2507</v>
      </c>
      <c r="FZ3265">
        <v>2523</v>
      </c>
      <c r="GA3265">
        <v>2540</v>
      </c>
      <c r="GB3265">
        <v>2547</v>
      </c>
      <c r="GC3265">
        <v>2559</v>
      </c>
      <c r="GD3265">
        <v>2582</v>
      </c>
      <c r="GE3265">
        <v>2618</v>
      </c>
      <c r="GF3265">
        <v>2639</v>
      </c>
      <c r="GG3265">
        <v>2662</v>
      </c>
      <c r="GH3265">
        <v>2687</v>
      </c>
      <c r="GI3265">
        <v>2695</v>
      </c>
      <c r="GJ3265">
        <v>2735</v>
      </c>
      <c r="GK3265">
        <v>2749</v>
      </c>
      <c r="GL3265">
        <v>2759</v>
      </c>
      <c r="GM3265">
        <v>2779</v>
      </c>
      <c r="GN3265">
        <v>2798</v>
      </c>
      <c r="GO3265">
        <v>2811</v>
      </c>
      <c r="GP3265">
        <v>2820</v>
      </c>
      <c r="GQ3265">
        <v>2844</v>
      </c>
      <c r="GR3265">
        <v>2867</v>
      </c>
    </row>
    <row r="3266" spans="2:200" x14ac:dyDescent="0.55000000000000004">
      <c r="B3266" t="s">
        <v>583</v>
      </c>
      <c r="C3266">
        <v>36.616302400000002</v>
      </c>
      <c r="D3266">
        <v>-82.16359122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1</v>
      </c>
      <c r="BS3266">
        <v>1</v>
      </c>
      <c r="BT3266">
        <v>1</v>
      </c>
      <c r="BU3266">
        <v>1</v>
      </c>
      <c r="BV3266">
        <v>1</v>
      </c>
      <c r="BW3266">
        <v>1</v>
      </c>
      <c r="BX3266">
        <v>1</v>
      </c>
      <c r="BY3266">
        <v>1</v>
      </c>
      <c r="BZ3266">
        <v>1</v>
      </c>
      <c r="CA3266">
        <v>1</v>
      </c>
      <c r="CB3266">
        <v>1</v>
      </c>
      <c r="CC3266">
        <v>1</v>
      </c>
      <c r="CD3266">
        <v>1</v>
      </c>
      <c r="CE3266">
        <v>1</v>
      </c>
      <c r="CF3266">
        <v>1</v>
      </c>
      <c r="CG3266">
        <v>1</v>
      </c>
      <c r="CH3266">
        <v>1</v>
      </c>
      <c r="CI3266">
        <v>1</v>
      </c>
      <c r="CJ3266">
        <v>1</v>
      </c>
      <c r="CK3266">
        <v>1</v>
      </c>
      <c r="CL3266">
        <v>1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1</v>
      </c>
      <c r="DB3266">
        <v>1</v>
      </c>
      <c r="DC3266">
        <v>2</v>
      </c>
      <c r="DD3266">
        <v>2</v>
      </c>
      <c r="DE3266">
        <v>2</v>
      </c>
      <c r="DF3266">
        <v>2</v>
      </c>
      <c r="DG3266">
        <v>2</v>
      </c>
      <c r="DH3266">
        <v>2</v>
      </c>
      <c r="DI3266">
        <v>2</v>
      </c>
      <c r="DJ3266">
        <v>3</v>
      </c>
      <c r="DK3266">
        <v>3</v>
      </c>
      <c r="DL3266">
        <v>3</v>
      </c>
      <c r="DM3266">
        <v>3</v>
      </c>
      <c r="DN3266">
        <v>3</v>
      </c>
      <c r="DO3266">
        <v>3</v>
      </c>
      <c r="DP3266">
        <v>3</v>
      </c>
      <c r="DQ3266">
        <v>3</v>
      </c>
      <c r="DR3266">
        <v>3</v>
      </c>
      <c r="DS3266">
        <v>3</v>
      </c>
      <c r="DT3266">
        <v>3</v>
      </c>
      <c r="DU3266">
        <v>4</v>
      </c>
      <c r="DV3266">
        <v>4</v>
      </c>
      <c r="DW3266">
        <v>4</v>
      </c>
      <c r="DX3266">
        <v>4</v>
      </c>
      <c r="DY3266">
        <v>4</v>
      </c>
      <c r="DZ3266">
        <v>4</v>
      </c>
      <c r="EA3266">
        <v>4</v>
      </c>
      <c r="EB3266">
        <v>4</v>
      </c>
      <c r="EC3266">
        <v>4</v>
      </c>
      <c r="ED3266">
        <v>4</v>
      </c>
      <c r="EE3266">
        <v>4</v>
      </c>
      <c r="EF3266">
        <v>4</v>
      </c>
      <c r="EG3266">
        <v>4</v>
      </c>
      <c r="EH3266">
        <v>4</v>
      </c>
      <c r="EI3266">
        <v>4</v>
      </c>
      <c r="EJ3266">
        <v>4</v>
      </c>
      <c r="EK3266">
        <v>4</v>
      </c>
      <c r="EL3266">
        <v>4</v>
      </c>
      <c r="EM3266">
        <v>4</v>
      </c>
      <c r="EN3266">
        <v>4</v>
      </c>
      <c r="EO3266">
        <v>4</v>
      </c>
      <c r="EP3266">
        <v>4</v>
      </c>
      <c r="EQ3266">
        <v>4</v>
      </c>
      <c r="ER3266">
        <v>4</v>
      </c>
      <c r="ES3266">
        <v>4</v>
      </c>
      <c r="ET3266">
        <v>4</v>
      </c>
      <c r="EU3266">
        <v>4</v>
      </c>
      <c r="EV3266">
        <v>4</v>
      </c>
      <c r="EW3266">
        <v>4</v>
      </c>
      <c r="EX3266">
        <v>4</v>
      </c>
      <c r="EY3266">
        <v>4</v>
      </c>
      <c r="EZ3266">
        <v>4</v>
      </c>
      <c r="FA3266">
        <v>4</v>
      </c>
      <c r="FB3266">
        <v>4</v>
      </c>
      <c r="FC3266">
        <v>4</v>
      </c>
      <c r="FD3266">
        <v>4</v>
      </c>
      <c r="FE3266">
        <v>4</v>
      </c>
      <c r="FF3266">
        <v>4</v>
      </c>
      <c r="FG3266">
        <v>4</v>
      </c>
      <c r="FH3266">
        <v>4</v>
      </c>
      <c r="FI3266">
        <v>4</v>
      </c>
      <c r="FJ3266">
        <v>4</v>
      </c>
      <c r="FK3266">
        <v>4</v>
      </c>
      <c r="FL3266">
        <v>5</v>
      </c>
      <c r="FM3266">
        <v>5</v>
      </c>
      <c r="FN3266">
        <v>5</v>
      </c>
      <c r="FO3266">
        <v>5</v>
      </c>
      <c r="FP3266">
        <v>5</v>
      </c>
      <c r="FQ3266">
        <v>7</v>
      </c>
      <c r="FR3266">
        <v>8</v>
      </c>
      <c r="FS3266">
        <v>10</v>
      </c>
      <c r="FT3266">
        <v>12</v>
      </c>
      <c r="FU3266">
        <v>13</v>
      </c>
      <c r="FV3266">
        <v>13</v>
      </c>
      <c r="FW3266">
        <v>14</v>
      </c>
      <c r="FX3266">
        <v>14</v>
      </c>
      <c r="FY3266">
        <v>15</v>
      </c>
      <c r="FZ3266">
        <v>15</v>
      </c>
      <c r="GA3266">
        <v>18</v>
      </c>
      <c r="GB3266">
        <v>21</v>
      </c>
      <c r="GC3266">
        <v>23</v>
      </c>
      <c r="GD3266">
        <v>25</v>
      </c>
      <c r="GE3266">
        <v>27</v>
      </c>
      <c r="GF3266">
        <v>31</v>
      </c>
      <c r="GG3266">
        <v>34</v>
      </c>
      <c r="GH3266">
        <v>39</v>
      </c>
      <c r="GI3266">
        <v>40</v>
      </c>
      <c r="GJ3266">
        <v>41</v>
      </c>
      <c r="GK3266">
        <v>44</v>
      </c>
      <c r="GL3266">
        <v>48</v>
      </c>
      <c r="GM3266">
        <v>50</v>
      </c>
      <c r="GN3266">
        <v>57</v>
      </c>
      <c r="GO3266">
        <v>59</v>
      </c>
      <c r="GP3266">
        <v>63</v>
      </c>
      <c r="GQ3266">
        <v>65</v>
      </c>
      <c r="GR3266">
        <v>66</v>
      </c>
    </row>
    <row r="3267" spans="2:200" x14ac:dyDescent="0.55000000000000004">
      <c r="B3267" t="s">
        <v>583</v>
      </c>
      <c r="C3267">
        <v>37.734846419999997</v>
      </c>
      <c r="D3267">
        <v>-79.352960969999998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1</v>
      </c>
      <c r="BZ3267">
        <v>1</v>
      </c>
      <c r="CA3267">
        <v>4</v>
      </c>
      <c r="CB3267">
        <v>4</v>
      </c>
      <c r="CC3267">
        <v>4</v>
      </c>
      <c r="CD3267">
        <v>4</v>
      </c>
      <c r="CE3267">
        <v>4</v>
      </c>
      <c r="CF3267">
        <v>4</v>
      </c>
      <c r="CG3267">
        <v>4</v>
      </c>
      <c r="CH3267">
        <v>4</v>
      </c>
      <c r="CI3267">
        <v>4</v>
      </c>
      <c r="CJ3267">
        <v>4</v>
      </c>
      <c r="CK3267">
        <v>4</v>
      </c>
      <c r="CL3267">
        <v>4</v>
      </c>
      <c r="CM3267">
        <v>5</v>
      </c>
      <c r="CN3267">
        <v>5</v>
      </c>
      <c r="CO3267">
        <v>5</v>
      </c>
      <c r="CP3267">
        <v>5</v>
      </c>
      <c r="CQ3267">
        <v>5</v>
      </c>
      <c r="CR3267">
        <v>5</v>
      </c>
      <c r="CS3267">
        <v>5</v>
      </c>
      <c r="CT3267">
        <v>5</v>
      </c>
      <c r="CU3267">
        <v>5</v>
      </c>
      <c r="CV3267">
        <v>5</v>
      </c>
      <c r="CW3267">
        <v>5</v>
      </c>
      <c r="CX3267">
        <v>5</v>
      </c>
      <c r="CY3267">
        <v>5</v>
      </c>
      <c r="CZ3267">
        <v>6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8</v>
      </c>
      <c r="DG3267">
        <v>8</v>
      </c>
      <c r="DH3267">
        <v>8</v>
      </c>
      <c r="DI3267">
        <v>8</v>
      </c>
      <c r="DJ3267">
        <v>8</v>
      </c>
      <c r="DK3267">
        <v>8</v>
      </c>
      <c r="DL3267">
        <v>8</v>
      </c>
      <c r="DM3267">
        <v>8</v>
      </c>
      <c r="DN3267">
        <v>8</v>
      </c>
      <c r="DO3267">
        <v>8</v>
      </c>
      <c r="DP3267">
        <v>8</v>
      </c>
      <c r="DQ3267">
        <v>8</v>
      </c>
      <c r="DR3267">
        <v>9</v>
      </c>
      <c r="DS3267">
        <v>11</v>
      </c>
      <c r="DT3267">
        <v>11</v>
      </c>
      <c r="DU3267">
        <v>12</v>
      </c>
      <c r="DV3267">
        <v>12</v>
      </c>
      <c r="DW3267">
        <v>12</v>
      </c>
      <c r="DX3267">
        <v>12</v>
      </c>
      <c r="DY3267">
        <v>12</v>
      </c>
      <c r="DZ3267">
        <v>13</v>
      </c>
      <c r="EA3267">
        <v>13</v>
      </c>
      <c r="EB3267">
        <v>13</v>
      </c>
      <c r="EC3267">
        <v>13</v>
      </c>
      <c r="ED3267">
        <v>13</v>
      </c>
      <c r="EE3267">
        <v>13</v>
      </c>
      <c r="EF3267">
        <v>13</v>
      </c>
      <c r="EG3267">
        <v>13</v>
      </c>
      <c r="EH3267">
        <v>13</v>
      </c>
      <c r="EI3267">
        <v>13</v>
      </c>
      <c r="EJ3267">
        <v>13</v>
      </c>
      <c r="EK3267">
        <v>13</v>
      </c>
      <c r="EL3267">
        <v>13</v>
      </c>
      <c r="EM3267">
        <v>13</v>
      </c>
      <c r="EN3267">
        <v>13</v>
      </c>
      <c r="EO3267">
        <v>13</v>
      </c>
      <c r="EP3267">
        <v>12</v>
      </c>
      <c r="EQ3267">
        <v>12</v>
      </c>
      <c r="ER3267">
        <v>12</v>
      </c>
      <c r="ES3267">
        <v>12</v>
      </c>
      <c r="ET3267">
        <v>12</v>
      </c>
      <c r="EU3267">
        <v>12</v>
      </c>
      <c r="EV3267">
        <v>12</v>
      </c>
      <c r="EW3267">
        <v>12</v>
      </c>
      <c r="EX3267">
        <v>12</v>
      </c>
      <c r="EY3267">
        <v>12</v>
      </c>
      <c r="EZ3267">
        <v>12</v>
      </c>
      <c r="FA3267">
        <v>12</v>
      </c>
      <c r="FB3267">
        <v>14</v>
      </c>
      <c r="FC3267">
        <v>14</v>
      </c>
      <c r="FD3267">
        <v>14</v>
      </c>
      <c r="FE3267">
        <v>14</v>
      </c>
      <c r="FF3267">
        <v>14</v>
      </c>
      <c r="FG3267">
        <v>14</v>
      </c>
      <c r="FH3267">
        <v>14</v>
      </c>
      <c r="FI3267">
        <v>15</v>
      </c>
      <c r="FJ3267">
        <v>16</v>
      </c>
      <c r="FK3267">
        <v>16</v>
      </c>
      <c r="FL3267">
        <v>16</v>
      </c>
      <c r="FM3267">
        <v>15</v>
      </c>
      <c r="FN3267">
        <v>15</v>
      </c>
      <c r="FO3267">
        <v>15</v>
      </c>
      <c r="FP3267">
        <v>16</v>
      </c>
      <c r="FQ3267">
        <v>16</v>
      </c>
      <c r="FR3267">
        <v>15</v>
      </c>
      <c r="FS3267">
        <v>18</v>
      </c>
      <c r="FT3267">
        <v>18</v>
      </c>
      <c r="FU3267">
        <v>21</v>
      </c>
      <c r="FV3267">
        <v>23</v>
      </c>
      <c r="FW3267">
        <v>22</v>
      </c>
      <c r="FX3267">
        <v>25</v>
      </c>
      <c r="FY3267">
        <v>25</v>
      </c>
      <c r="FZ3267">
        <v>26</v>
      </c>
      <c r="GA3267">
        <v>29</v>
      </c>
      <c r="GB3267">
        <v>29</v>
      </c>
      <c r="GC3267">
        <v>29</v>
      </c>
      <c r="GD3267">
        <v>31</v>
      </c>
      <c r="GE3267">
        <v>36</v>
      </c>
      <c r="GF3267">
        <v>37</v>
      </c>
      <c r="GG3267">
        <v>36</v>
      </c>
      <c r="GH3267">
        <v>40</v>
      </c>
      <c r="GI3267">
        <v>42</v>
      </c>
      <c r="GJ3267">
        <v>45</v>
      </c>
      <c r="GK3267">
        <v>47</v>
      </c>
      <c r="GL3267">
        <v>47</v>
      </c>
      <c r="GM3267">
        <v>47</v>
      </c>
      <c r="GN3267">
        <v>47</v>
      </c>
      <c r="GO3267">
        <v>47</v>
      </c>
      <c r="GP3267">
        <v>48</v>
      </c>
      <c r="GQ3267">
        <v>48</v>
      </c>
      <c r="GR3267">
        <v>48</v>
      </c>
    </row>
    <row r="3268" spans="2:200" x14ac:dyDescent="0.55000000000000004">
      <c r="B3268" t="s">
        <v>583</v>
      </c>
      <c r="C3268">
        <v>38.035279189999997</v>
      </c>
      <c r="D3268">
        <v>-78.485695879999994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1</v>
      </c>
      <c r="BH3268">
        <v>1</v>
      </c>
      <c r="BI3268">
        <v>1</v>
      </c>
      <c r="BJ3268">
        <v>3</v>
      </c>
      <c r="BK3268">
        <v>3</v>
      </c>
      <c r="BL3268">
        <v>3</v>
      </c>
      <c r="BM3268">
        <v>4</v>
      </c>
      <c r="BN3268">
        <v>4</v>
      </c>
      <c r="BO3268">
        <v>5</v>
      </c>
      <c r="BP3268">
        <v>6</v>
      </c>
      <c r="BQ3268">
        <v>9</v>
      </c>
      <c r="BR3268">
        <v>11</v>
      </c>
      <c r="BS3268">
        <v>12</v>
      </c>
      <c r="BT3268">
        <v>12</v>
      </c>
      <c r="BU3268">
        <v>13</v>
      </c>
      <c r="BV3268">
        <v>14</v>
      </c>
      <c r="BW3268">
        <v>16</v>
      </c>
      <c r="BX3268">
        <v>17</v>
      </c>
      <c r="BY3268">
        <v>17</v>
      </c>
      <c r="BZ3268">
        <v>21</v>
      </c>
      <c r="CA3268">
        <v>23</v>
      </c>
      <c r="CB3268">
        <v>22</v>
      </c>
      <c r="CC3268">
        <v>23</v>
      </c>
      <c r="CD3268">
        <v>23</v>
      </c>
      <c r="CE3268">
        <v>27</v>
      </c>
      <c r="CF3268">
        <v>28</v>
      </c>
      <c r="CG3268">
        <v>31</v>
      </c>
      <c r="CH3268">
        <v>31</v>
      </c>
      <c r="CI3268">
        <v>33</v>
      </c>
      <c r="CJ3268">
        <v>36</v>
      </c>
      <c r="CK3268">
        <v>38</v>
      </c>
      <c r="CL3268">
        <v>38</v>
      </c>
      <c r="CM3268">
        <v>40</v>
      </c>
      <c r="CN3268">
        <v>41</v>
      </c>
      <c r="CO3268">
        <v>41</v>
      </c>
      <c r="CP3268">
        <v>41</v>
      </c>
      <c r="CQ3268">
        <v>41</v>
      </c>
      <c r="CR3268">
        <v>44</v>
      </c>
      <c r="CS3268">
        <v>44</v>
      </c>
      <c r="CT3268">
        <v>45</v>
      </c>
      <c r="CU3268">
        <v>48</v>
      </c>
      <c r="CV3268">
        <v>49</v>
      </c>
      <c r="CW3268">
        <v>50</v>
      </c>
      <c r="CX3268">
        <v>51</v>
      </c>
      <c r="CY3268">
        <v>52</v>
      </c>
      <c r="CZ3268">
        <v>56</v>
      </c>
      <c r="DA3268">
        <v>58</v>
      </c>
      <c r="DB3268">
        <v>58</v>
      </c>
      <c r="DC3268">
        <v>63</v>
      </c>
      <c r="DD3268">
        <v>63</v>
      </c>
      <c r="DE3268">
        <v>64</v>
      </c>
      <c r="DF3268">
        <v>63</v>
      </c>
      <c r="DG3268">
        <v>65</v>
      </c>
      <c r="DH3268">
        <v>66</v>
      </c>
      <c r="DI3268">
        <v>66</v>
      </c>
      <c r="DJ3268">
        <v>66</v>
      </c>
      <c r="DK3268">
        <v>68</v>
      </c>
      <c r="DL3268">
        <v>68</v>
      </c>
      <c r="DM3268">
        <v>68</v>
      </c>
      <c r="DN3268">
        <v>68</v>
      </c>
      <c r="DO3268">
        <v>71</v>
      </c>
      <c r="DP3268">
        <v>71</v>
      </c>
      <c r="DQ3268">
        <v>71</v>
      </c>
      <c r="DR3268">
        <v>72</v>
      </c>
      <c r="DS3268">
        <v>72</v>
      </c>
      <c r="DT3268">
        <v>72</v>
      </c>
      <c r="DU3268">
        <v>72</v>
      </c>
      <c r="DV3268">
        <v>74</v>
      </c>
      <c r="DW3268">
        <v>74</v>
      </c>
      <c r="DX3268">
        <v>80</v>
      </c>
      <c r="DY3268">
        <v>82</v>
      </c>
      <c r="DZ3268">
        <v>90</v>
      </c>
      <c r="EA3268">
        <v>97</v>
      </c>
      <c r="EB3268">
        <v>102</v>
      </c>
      <c r="EC3268">
        <v>105</v>
      </c>
      <c r="ED3268">
        <v>108</v>
      </c>
      <c r="EE3268">
        <v>116</v>
      </c>
      <c r="EF3268">
        <v>125</v>
      </c>
      <c r="EG3268">
        <v>128</v>
      </c>
      <c r="EH3268">
        <v>128</v>
      </c>
      <c r="EI3268">
        <v>131</v>
      </c>
      <c r="EJ3268">
        <v>131</v>
      </c>
      <c r="EK3268">
        <v>131</v>
      </c>
      <c r="EL3268">
        <v>137</v>
      </c>
      <c r="EM3268">
        <v>139</v>
      </c>
      <c r="EN3268">
        <v>141</v>
      </c>
      <c r="EO3268">
        <v>142</v>
      </c>
      <c r="EP3268">
        <v>144</v>
      </c>
      <c r="EQ3268">
        <v>146</v>
      </c>
      <c r="ER3268">
        <v>148</v>
      </c>
      <c r="ES3268">
        <v>152</v>
      </c>
      <c r="ET3268">
        <v>154</v>
      </c>
      <c r="EU3268">
        <v>160</v>
      </c>
      <c r="EV3268">
        <v>161</v>
      </c>
      <c r="EW3268">
        <v>164</v>
      </c>
      <c r="EX3268">
        <v>164</v>
      </c>
      <c r="EY3268">
        <v>166</v>
      </c>
      <c r="EZ3268">
        <v>169</v>
      </c>
      <c r="FA3268">
        <v>172</v>
      </c>
      <c r="FB3268">
        <v>176</v>
      </c>
      <c r="FC3268">
        <v>182</v>
      </c>
      <c r="FD3268">
        <v>193</v>
      </c>
      <c r="FE3268">
        <v>196</v>
      </c>
      <c r="FF3268">
        <v>200</v>
      </c>
      <c r="FG3268">
        <v>209</v>
      </c>
      <c r="FH3268">
        <v>211</v>
      </c>
      <c r="FI3268">
        <v>212</v>
      </c>
      <c r="FJ3268">
        <v>216</v>
      </c>
      <c r="FK3268">
        <v>218</v>
      </c>
      <c r="FL3268">
        <v>220</v>
      </c>
      <c r="FM3268">
        <v>230</v>
      </c>
      <c r="FN3268">
        <v>237</v>
      </c>
      <c r="FO3268">
        <v>237</v>
      </c>
      <c r="FP3268">
        <v>239</v>
      </c>
      <c r="FQ3268">
        <v>241</v>
      </c>
      <c r="FR3268">
        <v>251</v>
      </c>
      <c r="FS3268">
        <v>260</v>
      </c>
      <c r="FT3268">
        <v>270</v>
      </c>
      <c r="FU3268">
        <v>276</v>
      </c>
      <c r="FV3268">
        <v>285</v>
      </c>
      <c r="FW3268">
        <v>310</v>
      </c>
      <c r="FX3268">
        <v>318</v>
      </c>
      <c r="FY3268">
        <v>318</v>
      </c>
      <c r="FZ3268">
        <v>333</v>
      </c>
      <c r="GA3268">
        <v>341</v>
      </c>
      <c r="GB3268">
        <v>343</v>
      </c>
      <c r="GC3268">
        <v>361</v>
      </c>
      <c r="GD3268">
        <v>367</v>
      </c>
      <c r="GE3268">
        <v>371</v>
      </c>
      <c r="GF3268">
        <v>385</v>
      </c>
      <c r="GG3268">
        <v>405</v>
      </c>
      <c r="GH3268">
        <v>412</v>
      </c>
      <c r="GI3268">
        <v>420</v>
      </c>
      <c r="GJ3268">
        <v>433</v>
      </c>
      <c r="GK3268">
        <v>441</v>
      </c>
      <c r="GL3268">
        <v>443</v>
      </c>
      <c r="GM3268">
        <v>451</v>
      </c>
      <c r="GN3268">
        <v>466</v>
      </c>
      <c r="GO3268">
        <v>471</v>
      </c>
      <c r="GP3268">
        <v>479</v>
      </c>
      <c r="GQ3268">
        <v>495</v>
      </c>
      <c r="GR3268">
        <v>504</v>
      </c>
    </row>
    <row r="3269" spans="2:200" x14ac:dyDescent="0.55000000000000004">
      <c r="B3269" t="s">
        <v>583</v>
      </c>
      <c r="C3269">
        <v>36.676700480000001</v>
      </c>
      <c r="D3269">
        <v>-76.305457439999998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1</v>
      </c>
      <c r="BP3269">
        <v>3</v>
      </c>
      <c r="BQ3269">
        <v>4</v>
      </c>
      <c r="BR3269">
        <v>5</v>
      </c>
      <c r="BS3269">
        <v>7</v>
      </c>
      <c r="BT3269">
        <v>17</v>
      </c>
      <c r="BU3269">
        <v>18</v>
      </c>
      <c r="BV3269">
        <v>23</v>
      </c>
      <c r="BW3269">
        <v>31</v>
      </c>
      <c r="BX3269">
        <v>39</v>
      </c>
      <c r="BY3269">
        <v>50</v>
      </c>
      <c r="BZ3269">
        <v>65</v>
      </c>
      <c r="CA3269">
        <v>72</v>
      </c>
      <c r="CB3269">
        <v>77</v>
      </c>
      <c r="CC3269">
        <v>80</v>
      </c>
      <c r="CD3269">
        <v>99</v>
      </c>
      <c r="CE3269">
        <v>101</v>
      </c>
      <c r="CF3269">
        <v>109</v>
      </c>
      <c r="CG3269">
        <v>115</v>
      </c>
      <c r="CH3269">
        <v>121</v>
      </c>
      <c r="CI3269">
        <v>126</v>
      </c>
      <c r="CJ3269">
        <v>136</v>
      </c>
      <c r="CK3269">
        <v>140</v>
      </c>
      <c r="CL3269">
        <v>143</v>
      </c>
      <c r="CM3269">
        <v>147</v>
      </c>
      <c r="CN3269">
        <v>154</v>
      </c>
      <c r="CO3269">
        <v>162</v>
      </c>
      <c r="CP3269">
        <v>166</v>
      </c>
      <c r="CQ3269">
        <v>176</v>
      </c>
      <c r="CR3269">
        <v>180</v>
      </c>
      <c r="CS3269">
        <v>186</v>
      </c>
      <c r="CT3269">
        <v>197</v>
      </c>
      <c r="CU3269">
        <v>200</v>
      </c>
      <c r="CV3269">
        <v>208</v>
      </c>
      <c r="CW3269">
        <v>214</v>
      </c>
      <c r="CX3269">
        <v>220</v>
      </c>
      <c r="CY3269">
        <v>232</v>
      </c>
      <c r="CZ3269">
        <v>242</v>
      </c>
      <c r="DA3269">
        <v>256</v>
      </c>
      <c r="DB3269">
        <v>263</v>
      </c>
      <c r="DC3269">
        <v>279</v>
      </c>
      <c r="DD3269">
        <v>284</v>
      </c>
      <c r="DE3269">
        <v>293</v>
      </c>
      <c r="DF3269">
        <v>306</v>
      </c>
      <c r="DG3269">
        <v>311</v>
      </c>
      <c r="DH3269">
        <v>316</v>
      </c>
      <c r="DI3269">
        <v>325</v>
      </c>
      <c r="DJ3269">
        <v>328</v>
      </c>
      <c r="DK3269">
        <v>340</v>
      </c>
      <c r="DL3269">
        <v>343</v>
      </c>
      <c r="DM3269">
        <v>354</v>
      </c>
      <c r="DN3269">
        <v>362</v>
      </c>
      <c r="DO3269">
        <v>379</v>
      </c>
      <c r="DP3269">
        <v>380</v>
      </c>
      <c r="DQ3269">
        <v>384</v>
      </c>
      <c r="DR3269">
        <v>387</v>
      </c>
      <c r="DS3269">
        <v>396</v>
      </c>
      <c r="DT3269">
        <v>401</v>
      </c>
      <c r="DU3269">
        <v>412</v>
      </c>
      <c r="DV3269">
        <v>419</v>
      </c>
      <c r="DW3269">
        <v>426</v>
      </c>
      <c r="DX3269">
        <v>433</v>
      </c>
      <c r="DY3269">
        <v>449</v>
      </c>
      <c r="DZ3269">
        <v>459</v>
      </c>
      <c r="EA3269">
        <v>472</v>
      </c>
      <c r="EB3269">
        <v>481</v>
      </c>
      <c r="EC3269">
        <v>494</v>
      </c>
      <c r="ED3269">
        <v>520</v>
      </c>
      <c r="EE3269">
        <v>521</v>
      </c>
      <c r="EF3269">
        <v>535</v>
      </c>
      <c r="EG3269">
        <v>541</v>
      </c>
      <c r="EH3269">
        <v>548</v>
      </c>
      <c r="EI3269">
        <v>554</v>
      </c>
      <c r="EJ3269">
        <v>563</v>
      </c>
      <c r="EK3269">
        <v>577</v>
      </c>
      <c r="EL3269">
        <v>592</v>
      </c>
      <c r="EM3269">
        <v>596</v>
      </c>
      <c r="EN3269">
        <v>605</v>
      </c>
      <c r="EO3269">
        <v>617</v>
      </c>
      <c r="EP3269">
        <v>622</v>
      </c>
      <c r="EQ3269">
        <v>636</v>
      </c>
      <c r="ER3269">
        <v>650</v>
      </c>
      <c r="ES3269">
        <v>659</v>
      </c>
      <c r="ET3269">
        <v>672</v>
      </c>
      <c r="EU3269">
        <v>678</v>
      </c>
      <c r="EV3269">
        <v>684</v>
      </c>
      <c r="EW3269">
        <v>697</v>
      </c>
      <c r="EX3269">
        <v>709</v>
      </c>
      <c r="EY3269">
        <v>721</v>
      </c>
      <c r="EZ3269">
        <v>733</v>
      </c>
      <c r="FA3269">
        <v>759</v>
      </c>
      <c r="FB3269">
        <v>774</v>
      </c>
      <c r="FC3269">
        <v>792</v>
      </c>
      <c r="FD3269">
        <v>800</v>
      </c>
      <c r="FE3269">
        <v>846</v>
      </c>
      <c r="FF3269">
        <v>854</v>
      </c>
      <c r="FG3269">
        <v>879</v>
      </c>
      <c r="FH3269">
        <v>887</v>
      </c>
      <c r="FI3269">
        <v>895</v>
      </c>
      <c r="FJ3269">
        <v>925</v>
      </c>
      <c r="FK3269">
        <v>959</v>
      </c>
      <c r="FL3269">
        <v>972</v>
      </c>
      <c r="FM3269">
        <v>1003</v>
      </c>
      <c r="FN3269">
        <v>1015</v>
      </c>
      <c r="FO3269">
        <v>1026</v>
      </c>
      <c r="FP3269">
        <v>1046</v>
      </c>
      <c r="FQ3269">
        <v>1088</v>
      </c>
      <c r="FR3269">
        <v>1117</v>
      </c>
      <c r="FS3269">
        <v>1162</v>
      </c>
      <c r="FT3269">
        <v>1204</v>
      </c>
      <c r="FU3269">
        <v>1253</v>
      </c>
      <c r="FV3269">
        <v>1326</v>
      </c>
      <c r="FW3269">
        <v>1379</v>
      </c>
      <c r="FX3269">
        <v>1441</v>
      </c>
      <c r="FY3269">
        <v>1509</v>
      </c>
      <c r="FZ3269">
        <v>1560</v>
      </c>
      <c r="GA3269">
        <v>1612</v>
      </c>
      <c r="GB3269">
        <v>1685</v>
      </c>
      <c r="GC3269">
        <v>1758</v>
      </c>
      <c r="GD3269">
        <v>1790</v>
      </c>
      <c r="GE3269">
        <v>1850</v>
      </c>
      <c r="GF3269">
        <v>1867</v>
      </c>
      <c r="GG3269">
        <v>1953</v>
      </c>
      <c r="GH3269">
        <v>2079</v>
      </c>
      <c r="GI3269">
        <v>2151</v>
      </c>
      <c r="GJ3269">
        <v>2246</v>
      </c>
      <c r="GK3269">
        <v>2276</v>
      </c>
      <c r="GL3269">
        <v>2348</v>
      </c>
      <c r="GM3269">
        <v>2391</v>
      </c>
      <c r="GN3269">
        <v>2450</v>
      </c>
      <c r="GO3269">
        <v>2462</v>
      </c>
      <c r="GP3269">
        <v>2538</v>
      </c>
      <c r="GQ3269">
        <v>2617</v>
      </c>
      <c r="GR3269">
        <v>2689</v>
      </c>
    </row>
    <row r="3270" spans="2:200" x14ac:dyDescent="0.55000000000000004">
      <c r="B3270" t="s">
        <v>583</v>
      </c>
      <c r="C3270">
        <v>37.264205869999998</v>
      </c>
      <c r="D3270">
        <v>-77.396096760000006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1</v>
      </c>
      <c r="CE3270">
        <v>2</v>
      </c>
      <c r="CF3270">
        <v>4</v>
      </c>
      <c r="CG3270">
        <v>6</v>
      </c>
      <c r="CH3270">
        <v>6</v>
      </c>
      <c r="CI3270">
        <v>10</v>
      </c>
      <c r="CJ3270">
        <v>16</v>
      </c>
      <c r="CK3270">
        <v>17</v>
      </c>
      <c r="CL3270">
        <v>18</v>
      </c>
      <c r="CM3270">
        <v>19</v>
      </c>
      <c r="CN3270">
        <v>23</v>
      </c>
      <c r="CO3270">
        <v>23</v>
      </c>
      <c r="CP3270">
        <v>26</v>
      </c>
      <c r="CQ3270">
        <v>36</v>
      </c>
      <c r="CR3270">
        <v>37</v>
      </c>
      <c r="CS3270">
        <v>41</v>
      </c>
      <c r="CT3270">
        <v>41</v>
      </c>
      <c r="CU3270">
        <v>43</v>
      </c>
      <c r="CV3270">
        <v>45</v>
      </c>
      <c r="CW3270">
        <v>45</v>
      </c>
      <c r="CX3270">
        <v>47</v>
      </c>
      <c r="CY3270">
        <v>49</v>
      </c>
      <c r="CZ3270">
        <v>54</v>
      </c>
      <c r="DA3270">
        <v>54</v>
      </c>
      <c r="DB3270">
        <v>57</v>
      </c>
      <c r="DC3270">
        <v>57</v>
      </c>
      <c r="DD3270">
        <v>57</v>
      </c>
      <c r="DE3270">
        <v>58</v>
      </c>
      <c r="DF3270">
        <v>62</v>
      </c>
      <c r="DG3270">
        <v>64</v>
      </c>
      <c r="DH3270">
        <v>65</v>
      </c>
      <c r="DI3270">
        <v>65</v>
      </c>
      <c r="DJ3270">
        <v>66</v>
      </c>
      <c r="DK3270">
        <v>66</v>
      </c>
      <c r="DL3270">
        <v>67</v>
      </c>
      <c r="DM3270">
        <v>71</v>
      </c>
      <c r="DN3270">
        <v>73</v>
      </c>
      <c r="DO3270">
        <v>74</v>
      </c>
      <c r="DP3270">
        <v>76</v>
      </c>
      <c r="DQ3270">
        <v>76</v>
      </c>
      <c r="DR3270">
        <v>76</v>
      </c>
      <c r="DS3270">
        <v>77</v>
      </c>
      <c r="DT3270">
        <v>80</v>
      </c>
      <c r="DU3270">
        <v>82</v>
      </c>
      <c r="DV3270">
        <v>83</v>
      </c>
      <c r="DW3270">
        <v>83</v>
      </c>
      <c r="DX3270">
        <v>83</v>
      </c>
      <c r="DY3270">
        <v>83</v>
      </c>
      <c r="DZ3270">
        <v>85</v>
      </c>
      <c r="EA3270">
        <v>85</v>
      </c>
      <c r="EB3270">
        <v>86</v>
      </c>
      <c r="EC3270">
        <v>86</v>
      </c>
      <c r="ED3270">
        <v>91</v>
      </c>
      <c r="EE3270">
        <v>95</v>
      </c>
      <c r="EF3270">
        <v>96</v>
      </c>
      <c r="EG3270">
        <v>96</v>
      </c>
      <c r="EH3270">
        <v>96</v>
      </c>
      <c r="EI3270">
        <v>97</v>
      </c>
      <c r="EJ3270">
        <v>97</v>
      </c>
      <c r="EK3270">
        <v>97</v>
      </c>
      <c r="EL3270">
        <v>98</v>
      </c>
      <c r="EM3270">
        <v>101</v>
      </c>
      <c r="EN3270">
        <v>104</v>
      </c>
      <c r="EO3270">
        <v>106</v>
      </c>
      <c r="EP3270">
        <v>106</v>
      </c>
      <c r="EQ3270">
        <v>111</v>
      </c>
      <c r="ER3270">
        <v>115</v>
      </c>
      <c r="ES3270">
        <v>115</v>
      </c>
      <c r="ET3270">
        <v>115</v>
      </c>
      <c r="EU3270">
        <v>117</v>
      </c>
      <c r="EV3270">
        <v>117</v>
      </c>
      <c r="EW3270">
        <v>119</v>
      </c>
      <c r="EX3270">
        <v>126</v>
      </c>
      <c r="EY3270">
        <v>131</v>
      </c>
      <c r="EZ3270">
        <v>131</v>
      </c>
      <c r="FA3270">
        <v>131</v>
      </c>
      <c r="FB3270">
        <v>132</v>
      </c>
      <c r="FC3270">
        <v>139</v>
      </c>
      <c r="FD3270">
        <v>142</v>
      </c>
      <c r="FE3270">
        <v>142</v>
      </c>
      <c r="FF3270">
        <v>143</v>
      </c>
      <c r="FG3270">
        <v>143</v>
      </c>
      <c r="FH3270">
        <v>143</v>
      </c>
      <c r="FI3270">
        <v>143</v>
      </c>
      <c r="FJ3270">
        <v>144</v>
      </c>
      <c r="FK3270">
        <v>145</v>
      </c>
      <c r="FL3270">
        <v>145</v>
      </c>
      <c r="FM3270">
        <v>145</v>
      </c>
      <c r="FN3270">
        <v>148</v>
      </c>
      <c r="FO3270">
        <v>150</v>
      </c>
      <c r="FP3270">
        <v>151</v>
      </c>
      <c r="FQ3270">
        <v>151</v>
      </c>
      <c r="FR3270">
        <v>151</v>
      </c>
      <c r="FS3270">
        <v>152</v>
      </c>
      <c r="FT3270">
        <v>156</v>
      </c>
      <c r="FU3270">
        <v>157</v>
      </c>
      <c r="FV3270">
        <v>158</v>
      </c>
      <c r="FW3270">
        <v>161</v>
      </c>
      <c r="FX3270">
        <v>163</v>
      </c>
      <c r="FY3270">
        <v>163</v>
      </c>
      <c r="FZ3270">
        <v>163</v>
      </c>
      <c r="GA3270">
        <v>163</v>
      </c>
      <c r="GB3270">
        <v>163</v>
      </c>
      <c r="GC3270">
        <v>164</v>
      </c>
      <c r="GD3270">
        <v>167</v>
      </c>
      <c r="GE3270">
        <v>168</v>
      </c>
      <c r="GF3270">
        <v>168</v>
      </c>
      <c r="GG3270">
        <v>171</v>
      </c>
      <c r="GH3270">
        <v>171</v>
      </c>
      <c r="GI3270">
        <v>172</v>
      </c>
      <c r="GJ3270">
        <v>173</v>
      </c>
      <c r="GK3270">
        <v>175</v>
      </c>
      <c r="GL3270">
        <v>175</v>
      </c>
      <c r="GM3270">
        <v>177</v>
      </c>
      <c r="GN3270">
        <v>178</v>
      </c>
      <c r="GO3270">
        <v>181</v>
      </c>
      <c r="GP3270">
        <v>184</v>
      </c>
      <c r="GQ3270">
        <v>185</v>
      </c>
      <c r="GR3270">
        <v>187</v>
      </c>
    </row>
    <row r="3271" spans="2:200" x14ac:dyDescent="0.55000000000000004">
      <c r="B3271" t="s">
        <v>583</v>
      </c>
      <c r="C3271">
        <v>37.782465600000002</v>
      </c>
      <c r="D3271">
        <v>-79.986314460000003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1</v>
      </c>
      <c r="BX3271">
        <v>1</v>
      </c>
      <c r="BY3271">
        <v>1</v>
      </c>
      <c r="BZ3271">
        <v>1</v>
      </c>
      <c r="CA3271">
        <v>1</v>
      </c>
      <c r="CB3271">
        <v>1</v>
      </c>
      <c r="CC3271">
        <v>1</v>
      </c>
      <c r="CD3271">
        <v>1</v>
      </c>
      <c r="CE3271">
        <v>1</v>
      </c>
      <c r="CF3271">
        <v>1</v>
      </c>
      <c r="CG3271">
        <v>1</v>
      </c>
      <c r="CH3271">
        <v>1</v>
      </c>
      <c r="CI3271">
        <v>1</v>
      </c>
      <c r="CJ3271">
        <v>1</v>
      </c>
      <c r="CK3271">
        <v>1</v>
      </c>
      <c r="CL3271">
        <v>1</v>
      </c>
      <c r="CM3271">
        <v>1</v>
      </c>
      <c r="CN3271">
        <v>1</v>
      </c>
      <c r="CO3271">
        <v>1</v>
      </c>
      <c r="CP3271">
        <v>1</v>
      </c>
      <c r="CQ3271">
        <v>1</v>
      </c>
      <c r="CR3271">
        <v>1</v>
      </c>
      <c r="CS3271">
        <v>1</v>
      </c>
      <c r="CT3271">
        <v>1</v>
      </c>
      <c r="CU3271">
        <v>1</v>
      </c>
      <c r="CV3271">
        <v>1</v>
      </c>
      <c r="CW3271">
        <v>1</v>
      </c>
      <c r="CX3271">
        <v>1</v>
      </c>
      <c r="CY3271">
        <v>1</v>
      </c>
      <c r="CZ3271">
        <v>1</v>
      </c>
      <c r="DA3271">
        <v>1</v>
      </c>
      <c r="DB3271">
        <v>1</v>
      </c>
      <c r="DC3271">
        <v>1</v>
      </c>
      <c r="DD3271">
        <v>1</v>
      </c>
      <c r="DE3271">
        <v>1</v>
      </c>
      <c r="DF3271">
        <v>0</v>
      </c>
      <c r="DG3271">
        <v>0</v>
      </c>
      <c r="DH3271">
        <v>0</v>
      </c>
      <c r="DI3271">
        <v>1</v>
      </c>
      <c r="DJ3271">
        <v>1</v>
      </c>
      <c r="DK3271">
        <v>1</v>
      </c>
      <c r="DL3271">
        <v>1</v>
      </c>
      <c r="DM3271">
        <v>1</v>
      </c>
      <c r="DN3271">
        <v>2</v>
      </c>
      <c r="DO3271">
        <v>2</v>
      </c>
      <c r="DP3271">
        <v>2</v>
      </c>
      <c r="DQ3271">
        <v>2</v>
      </c>
      <c r="DR3271">
        <v>2</v>
      </c>
      <c r="DS3271">
        <v>2</v>
      </c>
      <c r="DT3271">
        <v>3</v>
      </c>
      <c r="DU3271">
        <v>3</v>
      </c>
      <c r="DV3271">
        <v>3</v>
      </c>
      <c r="DW3271">
        <v>3</v>
      </c>
      <c r="DX3271">
        <v>3</v>
      </c>
      <c r="DY3271">
        <v>3</v>
      </c>
      <c r="DZ3271">
        <v>3</v>
      </c>
      <c r="EA3271">
        <v>3</v>
      </c>
      <c r="EB3271">
        <v>3</v>
      </c>
      <c r="EC3271">
        <v>3</v>
      </c>
      <c r="ED3271">
        <v>4</v>
      </c>
      <c r="EE3271">
        <v>4</v>
      </c>
      <c r="EF3271">
        <v>4</v>
      </c>
      <c r="EG3271">
        <v>4</v>
      </c>
      <c r="EH3271">
        <v>4</v>
      </c>
      <c r="EI3271">
        <v>4</v>
      </c>
      <c r="EJ3271">
        <v>4</v>
      </c>
      <c r="EK3271">
        <v>4</v>
      </c>
      <c r="EL3271">
        <v>4</v>
      </c>
      <c r="EM3271">
        <v>4</v>
      </c>
      <c r="EN3271">
        <v>4</v>
      </c>
      <c r="EO3271">
        <v>4</v>
      </c>
      <c r="EP3271">
        <v>4</v>
      </c>
      <c r="EQ3271">
        <v>4</v>
      </c>
      <c r="ER3271">
        <v>4</v>
      </c>
      <c r="ES3271">
        <v>4</v>
      </c>
      <c r="ET3271">
        <v>4</v>
      </c>
      <c r="EU3271">
        <v>4</v>
      </c>
      <c r="EV3271">
        <v>4</v>
      </c>
      <c r="EW3271">
        <v>4</v>
      </c>
      <c r="EX3271">
        <v>4</v>
      </c>
      <c r="EY3271">
        <v>4</v>
      </c>
      <c r="EZ3271">
        <v>4</v>
      </c>
      <c r="FA3271">
        <v>4</v>
      </c>
      <c r="FB3271">
        <v>4</v>
      </c>
      <c r="FC3271">
        <v>4</v>
      </c>
      <c r="FD3271">
        <v>3</v>
      </c>
      <c r="FE3271">
        <v>3</v>
      </c>
      <c r="FF3271">
        <v>3</v>
      </c>
      <c r="FG3271">
        <v>3</v>
      </c>
      <c r="FH3271">
        <v>3</v>
      </c>
      <c r="FI3271">
        <v>5</v>
      </c>
      <c r="FJ3271">
        <v>5</v>
      </c>
      <c r="FK3271">
        <v>5</v>
      </c>
      <c r="FL3271">
        <v>5</v>
      </c>
      <c r="FM3271">
        <v>5</v>
      </c>
      <c r="FN3271">
        <v>5</v>
      </c>
      <c r="FO3271">
        <v>5</v>
      </c>
      <c r="FP3271">
        <v>5</v>
      </c>
      <c r="FQ3271">
        <v>5</v>
      </c>
      <c r="FR3271">
        <v>5</v>
      </c>
      <c r="FS3271">
        <v>5</v>
      </c>
      <c r="FT3271">
        <v>5</v>
      </c>
      <c r="FU3271">
        <v>5</v>
      </c>
      <c r="FV3271">
        <v>5</v>
      </c>
      <c r="FW3271">
        <v>5</v>
      </c>
      <c r="FX3271">
        <v>5</v>
      </c>
      <c r="FY3271">
        <v>5</v>
      </c>
      <c r="FZ3271">
        <v>6</v>
      </c>
      <c r="GA3271">
        <v>6</v>
      </c>
      <c r="GB3271">
        <v>7</v>
      </c>
      <c r="GC3271">
        <v>7</v>
      </c>
      <c r="GD3271">
        <v>7</v>
      </c>
      <c r="GE3271">
        <v>7</v>
      </c>
      <c r="GF3271">
        <v>7</v>
      </c>
      <c r="GG3271">
        <v>8</v>
      </c>
      <c r="GH3271">
        <v>8</v>
      </c>
      <c r="GI3271">
        <v>9</v>
      </c>
      <c r="GJ3271">
        <v>10</v>
      </c>
      <c r="GK3271">
        <v>10</v>
      </c>
      <c r="GL3271">
        <v>11</v>
      </c>
      <c r="GM3271">
        <v>11</v>
      </c>
      <c r="GN3271">
        <v>12</v>
      </c>
      <c r="GO3271">
        <v>12</v>
      </c>
      <c r="GP3271">
        <v>12</v>
      </c>
      <c r="GQ3271">
        <v>12</v>
      </c>
      <c r="GR3271">
        <v>12</v>
      </c>
    </row>
    <row r="3272" spans="2:200" x14ac:dyDescent="0.55000000000000004">
      <c r="B3272" t="s">
        <v>583</v>
      </c>
      <c r="C3272">
        <v>36.580223760000003</v>
      </c>
      <c r="D3272">
        <v>-79.403956679999993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1</v>
      </c>
      <c r="BN3272">
        <v>1</v>
      </c>
      <c r="BO3272">
        <v>1</v>
      </c>
      <c r="BP3272">
        <v>2</v>
      </c>
      <c r="BQ3272">
        <v>2</v>
      </c>
      <c r="BR3272">
        <v>4</v>
      </c>
      <c r="BS3272">
        <v>4</v>
      </c>
      <c r="BT3272">
        <v>5</v>
      </c>
      <c r="BU3272">
        <v>4</v>
      </c>
      <c r="BV3272">
        <v>4</v>
      </c>
      <c r="BW3272">
        <v>4</v>
      </c>
      <c r="BX3272">
        <v>7</v>
      </c>
      <c r="BY3272">
        <v>9</v>
      </c>
      <c r="BZ3272">
        <v>12</v>
      </c>
      <c r="CA3272">
        <v>12</v>
      </c>
      <c r="CB3272">
        <v>13</v>
      </c>
      <c r="CC3272">
        <v>15</v>
      </c>
      <c r="CD3272">
        <v>15</v>
      </c>
      <c r="CE3272">
        <v>19</v>
      </c>
      <c r="CF3272">
        <v>20</v>
      </c>
      <c r="CG3272">
        <v>20</v>
      </c>
      <c r="CH3272">
        <v>20</v>
      </c>
      <c r="CI3272">
        <v>21</v>
      </c>
      <c r="CJ3272">
        <v>22</v>
      </c>
      <c r="CK3272">
        <v>22</v>
      </c>
      <c r="CL3272">
        <v>22</v>
      </c>
      <c r="CM3272">
        <v>22</v>
      </c>
      <c r="CN3272">
        <v>24</v>
      </c>
      <c r="CO3272">
        <v>27</v>
      </c>
      <c r="CP3272">
        <v>28</v>
      </c>
      <c r="CQ3272">
        <v>29</v>
      </c>
      <c r="CR3272">
        <v>29</v>
      </c>
      <c r="CS3272">
        <v>31</v>
      </c>
      <c r="CT3272">
        <v>31</v>
      </c>
      <c r="CU3272">
        <v>32</v>
      </c>
      <c r="CV3272">
        <v>33</v>
      </c>
      <c r="CW3272">
        <v>33</v>
      </c>
      <c r="CX3272">
        <v>33</v>
      </c>
      <c r="CY3272">
        <v>34</v>
      </c>
      <c r="CZ3272">
        <v>35</v>
      </c>
      <c r="DA3272">
        <v>35</v>
      </c>
      <c r="DB3272">
        <v>37</v>
      </c>
      <c r="DC3272">
        <v>37</v>
      </c>
      <c r="DD3272">
        <v>37</v>
      </c>
      <c r="DE3272">
        <v>37</v>
      </c>
      <c r="DF3272">
        <v>38</v>
      </c>
      <c r="DG3272">
        <v>38</v>
      </c>
      <c r="DH3272">
        <v>39</v>
      </c>
      <c r="DI3272">
        <v>39</v>
      </c>
      <c r="DJ3272">
        <v>38</v>
      </c>
      <c r="DK3272">
        <v>39</v>
      </c>
      <c r="DL3272">
        <v>41</v>
      </c>
      <c r="DM3272">
        <v>41</v>
      </c>
      <c r="DN3272">
        <v>43</v>
      </c>
      <c r="DO3272">
        <v>43</v>
      </c>
      <c r="DP3272">
        <v>44</v>
      </c>
      <c r="DQ3272">
        <v>44</v>
      </c>
      <c r="DR3272">
        <v>44</v>
      </c>
      <c r="DS3272">
        <v>44</v>
      </c>
      <c r="DT3272">
        <v>45</v>
      </c>
      <c r="DU3272">
        <v>45</v>
      </c>
      <c r="DV3272">
        <v>46</v>
      </c>
      <c r="DW3272">
        <v>46</v>
      </c>
      <c r="DX3272">
        <v>46</v>
      </c>
      <c r="DY3272">
        <v>48</v>
      </c>
      <c r="DZ3272">
        <v>48</v>
      </c>
      <c r="EA3272">
        <v>48</v>
      </c>
      <c r="EB3272">
        <v>50</v>
      </c>
      <c r="EC3272">
        <v>51</v>
      </c>
      <c r="ED3272">
        <v>51</v>
      </c>
      <c r="EE3272">
        <v>55</v>
      </c>
      <c r="EF3272">
        <v>56</v>
      </c>
      <c r="EG3272">
        <v>57</v>
      </c>
      <c r="EH3272">
        <v>58</v>
      </c>
      <c r="EI3272">
        <v>58</v>
      </c>
      <c r="EJ3272">
        <v>60</v>
      </c>
      <c r="EK3272">
        <v>60</v>
      </c>
      <c r="EL3272">
        <v>60</v>
      </c>
      <c r="EM3272">
        <v>60</v>
      </c>
      <c r="EN3272">
        <v>60</v>
      </c>
      <c r="EO3272">
        <v>61</v>
      </c>
      <c r="EP3272">
        <v>61</v>
      </c>
      <c r="EQ3272">
        <v>63</v>
      </c>
      <c r="ER3272">
        <v>63</v>
      </c>
      <c r="ES3272">
        <v>65</v>
      </c>
      <c r="ET3272">
        <v>66</v>
      </c>
      <c r="EU3272">
        <v>66</v>
      </c>
      <c r="EV3272">
        <v>66</v>
      </c>
      <c r="EW3272">
        <v>68</v>
      </c>
      <c r="EX3272">
        <v>68</v>
      </c>
      <c r="EY3272">
        <v>72</v>
      </c>
      <c r="EZ3272">
        <v>73</v>
      </c>
      <c r="FA3272">
        <v>73</v>
      </c>
      <c r="FB3272">
        <v>72</v>
      </c>
      <c r="FC3272">
        <v>73</v>
      </c>
      <c r="FD3272">
        <v>73</v>
      </c>
      <c r="FE3272">
        <v>77</v>
      </c>
      <c r="FF3272">
        <v>79</v>
      </c>
      <c r="FG3272">
        <v>80</v>
      </c>
      <c r="FH3272">
        <v>82</v>
      </c>
      <c r="FI3272">
        <v>86</v>
      </c>
      <c r="FJ3272">
        <v>87</v>
      </c>
      <c r="FK3272">
        <v>89</v>
      </c>
      <c r="FL3272">
        <v>91</v>
      </c>
      <c r="FM3272">
        <v>93</v>
      </c>
      <c r="FN3272">
        <v>99</v>
      </c>
      <c r="FO3272">
        <v>99</v>
      </c>
      <c r="FP3272">
        <v>99</v>
      </c>
      <c r="FQ3272">
        <v>101</v>
      </c>
      <c r="FR3272">
        <v>102</v>
      </c>
      <c r="FS3272">
        <v>104</v>
      </c>
      <c r="FT3272">
        <v>113</v>
      </c>
      <c r="FU3272">
        <v>135</v>
      </c>
      <c r="FV3272">
        <v>138</v>
      </c>
      <c r="FW3272">
        <v>138</v>
      </c>
      <c r="FX3272">
        <v>148</v>
      </c>
      <c r="FY3272">
        <v>151</v>
      </c>
      <c r="FZ3272">
        <v>157</v>
      </c>
      <c r="GA3272">
        <v>169</v>
      </c>
      <c r="GB3272">
        <v>188</v>
      </c>
      <c r="GC3272">
        <v>196</v>
      </c>
      <c r="GD3272">
        <v>196</v>
      </c>
      <c r="GE3272">
        <v>214</v>
      </c>
      <c r="GF3272">
        <v>229</v>
      </c>
      <c r="GG3272">
        <v>233</v>
      </c>
      <c r="GH3272">
        <v>241</v>
      </c>
      <c r="GI3272">
        <v>247</v>
      </c>
      <c r="GJ3272">
        <v>269</v>
      </c>
      <c r="GK3272">
        <v>269</v>
      </c>
      <c r="GL3272">
        <v>278</v>
      </c>
      <c r="GM3272">
        <v>291</v>
      </c>
      <c r="GN3272">
        <v>300</v>
      </c>
      <c r="GO3272">
        <v>314</v>
      </c>
      <c r="GP3272">
        <v>330</v>
      </c>
      <c r="GQ3272">
        <v>344</v>
      </c>
      <c r="GR3272">
        <v>347</v>
      </c>
    </row>
    <row r="3273" spans="2:200" x14ac:dyDescent="0.55000000000000004">
      <c r="B3273" t="s">
        <v>583</v>
      </c>
      <c r="C3273">
        <v>36.694555710000003</v>
      </c>
      <c r="D3273">
        <v>-77.534061289999997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1</v>
      </c>
      <c r="BZ3273">
        <v>2</v>
      </c>
      <c r="CA3273">
        <v>2</v>
      </c>
      <c r="CB3273">
        <v>2</v>
      </c>
      <c r="CC3273">
        <v>2</v>
      </c>
      <c r="CD3273">
        <v>4</v>
      </c>
      <c r="CE3273">
        <v>5</v>
      </c>
      <c r="CF3273">
        <v>5</v>
      </c>
      <c r="CG3273">
        <v>7</v>
      </c>
      <c r="CH3273">
        <v>7</v>
      </c>
      <c r="CI3273">
        <v>7</v>
      </c>
      <c r="CJ3273">
        <v>8</v>
      </c>
      <c r="CK3273">
        <v>7</v>
      </c>
      <c r="CL3273">
        <v>7</v>
      </c>
      <c r="CM3273">
        <v>7</v>
      </c>
      <c r="CN3273">
        <v>7</v>
      </c>
      <c r="CO3273">
        <v>7</v>
      </c>
      <c r="CP3273">
        <v>11</v>
      </c>
      <c r="CQ3273">
        <v>12</v>
      </c>
      <c r="CR3273">
        <v>12</v>
      </c>
      <c r="CS3273">
        <v>18</v>
      </c>
      <c r="CT3273">
        <v>18</v>
      </c>
      <c r="CU3273">
        <v>18</v>
      </c>
      <c r="CV3273">
        <v>18</v>
      </c>
      <c r="CW3273">
        <v>20</v>
      </c>
      <c r="CX3273">
        <v>20</v>
      </c>
      <c r="CY3273">
        <v>22</v>
      </c>
      <c r="CZ3273">
        <v>23</v>
      </c>
      <c r="DA3273">
        <v>23</v>
      </c>
      <c r="DB3273">
        <v>23</v>
      </c>
      <c r="DC3273">
        <v>24</v>
      </c>
      <c r="DD3273">
        <v>46</v>
      </c>
      <c r="DE3273">
        <v>46</v>
      </c>
      <c r="DF3273">
        <v>46</v>
      </c>
      <c r="DG3273">
        <v>47</v>
      </c>
      <c r="DH3273">
        <v>47</v>
      </c>
      <c r="DI3273">
        <v>47</v>
      </c>
      <c r="DJ3273">
        <v>48</v>
      </c>
      <c r="DK3273">
        <v>49</v>
      </c>
      <c r="DL3273">
        <v>49</v>
      </c>
      <c r="DM3273">
        <v>50</v>
      </c>
      <c r="DN3273">
        <v>50</v>
      </c>
      <c r="DO3273">
        <v>50</v>
      </c>
      <c r="DP3273">
        <v>50</v>
      </c>
      <c r="DQ3273">
        <v>52</v>
      </c>
      <c r="DR3273">
        <v>55</v>
      </c>
      <c r="DS3273">
        <v>58</v>
      </c>
      <c r="DT3273">
        <v>58</v>
      </c>
      <c r="DU3273">
        <v>58</v>
      </c>
      <c r="DV3273">
        <v>60</v>
      </c>
      <c r="DW3273">
        <v>60</v>
      </c>
      <c r="DX3273">
        <v>60</v>
      </c>
      <c r="DY3273">
        <v>62</v>
      </c>
      <c r="DZ3273">
        <v>62</v>
      </c>
      <c r="EA3273">
        <v>70</v>
      </c>
      <c r="EB3273">
        <v>76</v>
      </c>
      <c r="EC3273">
        <v>78</v>
      </c>
      <c r="ED3273">
        <v>78</v>
      </c>
      <c r="EE3273">
        <v>79</v>
      </c>
      <c r="EF3273">
        <v>82</v>
      </c>
      <c r="EG3273">
        <v>82</v>
      </c>
      <c r="EH3273">
        <v>86</v>
      </c>
      <c r="EI3273">
        <v>89</v>
      </c>
      <c r="EJ3273">
        <v>86</v>
      </c>
      <c r="EK3273">
        <v>88</v>
      </c>
      <c r="EL3273">
        <v>89</v>
      </c>
      <c r="EM3273">
        <v>89</v>
      </c>
      <c r="EN3273">
        <v>91</v>
      </c>
      <c r="EO3273">
        <v>93</v>
      </c>
      <c r="EP3273">
        <v>94</v>
      </c>
      <c r="EQ3273">
        <v>94</v>
      </c>
      <c r="ER3273">
        <v>95</v>
      </c>
      <c r="ES3273">
        <v>97</v>
      </c>
      <c r="ET3273">
        <v>98</v>
      </c>
      <c r="EU3273">
        <v>101</v>
      </c>
      <c r="EV3273">
        <v>106</v>
      </c>
      <c r="EW3273">
        <v>107</v>
      </c>
      <c r="EX3273">
        <v>112</v>
      </c>
      <c r="EY3273">
        <v>112</v>
      </c>
      <c r="EZ3273">
        <v>112</v>
      </c>
      <c r="FA3273">
        <v>116</v>
      </c>
      <c r="FB3273">
        <v>118</v>
      </c>
      <c r="FC3273">
        <v>123</v>
      </c>
      <c r="FD3273">
        <v>124</v>
      </c>
      <c r="FE3273">
        <v>127</v>
      </c>
      <c r="FF3273">
        <v>133</v>
      </c>
      <c r="FG3273">
        <v>133</v>
      </c>
      <c r="FH3273">
        <v>133</v>
      </c>
      <c r="FI3273">
        <v>136</v>
      </c>
      <c r="FJ3273">
        <v>137</v>
      </c>
      <c r="FK3273">
        <v>140</v>
      </c>
      <c r="FL3273">
        <v>141</v>
      </c>
      <c r="FM3273">
        <v>141</v>
      </c>
      <c r="FN3273">
        <v>143</v>
      </c>
      <c r="FO3273">
        <v>143</v>
      </c>
      <c r="FP3273">
        <v>145</v>
      </c>
      <c r="FQ3273">
        <v>145</v>
      </c>
      <c r="FR3273">
        <v>147</v>
      </c>
      <c r="FS3273">
        <v>147</v>
      </c>
      <c r="FT3273">
        <v>146</v>
      </c>
      <c r="FU3273">
        <v>146</v>
      </c>
      <c r="FV3273">
        <v>146</v>
      </c>
      <c r="FW3273">
        <v>146</v>
      </c>
      <c r="FX3273">
        <v>146</v>
      </c>
      <c r="FY3273">
        <v>148</v>
      </c>
      <c r="FZ3273">
        <v>148</v>
      </c>
      <c r="GA3273">
        <v>151</v>
      </c>
      <c r="GB3273">
        <v>151</v>
      </c>
      <c r="GC3273">
        <v>151</v>
      </c>
      <c r="GD3273">
        <v>152</v>
      </c>
      <c r="GE3273">
        <v>154</v>
      </c>
      <c r="GF3273">
        <v>156</v>
      </c>
      <c r="GG3273">
        <v>156</v>
      </c>
      <c r="GH3273">
        <v>156</v>
      </c>
      <c r="GI3273">
        <v>157</v>
      </c>
      <c r="GJ3273">
        <v>161</v>
      </c>
      <c r="GK3273">
        <v>163</v>
      </c>
      <c r="GL3273">
        <v>164</v>
      </c>
      <c r="GM3273">
        <v>163</v>
      </c>
      <c r="GN3273">
        <v>163</v>
      </c>
      <c r="GO3273">
        <v>165</v>
      </c>
      <c r="GP3273">
        <v>165</v>
      </c>
      <c r="GQ3273">
        <v>167</v>
      </c>
      <c r="GR3273">
        <v>171</v>
      </c>
    </row>
    <row r="3274" spans="2:200" x14ac:dyDescent="0.55000000000000004">
      <c r="B3274" t="s">
        <v>583</v>
      </c>
      <c r="C3274">
        <v>38.85157547</v>
      </c>
      <c r="D3274">
        <v>-77.297796399999996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1</v>
      </c>
      <c r="BQ3274">
        <v>1</v>
      </c>
      <c r="BR3274">
        <v>0</v>
      </c>
      <c r="BS3274">
        <v>0</v>
      </c>
      <c r="BT3274">
        <v>0</v>
      </c>
      <c r="BU3274">
        <v>1</v>
      </c>
      <c r="BV3274">
        <v>1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1</v>
      </c>
      <c r="CG3274">
        <v>1</v>
      </c>
      <c r="CH3274">
        <v>1</v>
      </c>
      <c r="CI3274">
        <v>1</v>
      </c>
      <c r="CJ3274">
        <v>1</v>
      </c>
      <c r="CK3274">
        <v>0</v>
      </c>
      <c r="CL3274">
        <v>0</v>
      </c>
      <c r="CM3274">
        <v>2</v>
      </c>
      <c r="CN3274">
        <v>3</v>
      </c>
      <c r="CO3274">
        <v>11</v>
      </c>
      <c r="CP3274">
        <v>21</v>
      </c>
      <c r="CQ3274">
        <v>22</v>
      </c>
      <c r="CR3274">
        <v>25</v>
      </c>
      <c r="CS3274">
        <v>26</v>
      </c>
      <c r="CT3274">
        <v>26</v>
      </c>
      <c r="CU3274">
        <v>26</v>
      </c>
      <c r="CV3274">
        <v>26</v>
      </c>
      <c r="CW3274">
        <v>27</v>
      </c>
      <c r="CX3274">
        <v>27</v>
      </c>
      <c r="CY3274">
        <v>27</v>
      </c>
      <c r="CZ3274">
        <v>27</v>
      </c>
      <c r="DA3274">
        <v>29</v>
      </c>
      <c r="DB3274">
        <v>29</v>
      </c>
      <c r="DC3274">
        <v>32</v>
      </c>
      <c r="DD3274">
        <v>33</v>
      </c>
      <c r="DE3274">
        <v>33</v>
      </c>
      <c r="DF3274">
        <v>34</v>
      </c>
      <c r="DG3274">
        <v>35</v>
      </c>
      <c r="DH3274">
        <v>39</v>
      </c>
      <c r="DI3274">
        <v>39</v>
      </c>
      <c r="DJ3274">
        <v>39</v>
      </c>
      <c r="DK3274">
        <v>39</v>
      </c>
      <c r="DL3274">
        <v>40</v>
      </c>
      <c r="DM3274">
        <v>43</v>
      </c>
      <c r="DN3274">
        <v>45</v>
      </c>
      <c r="DO3274">
        <v>46</v>
      </c>
      <c r="DP3274">
        <v>47</v>
      </c>
      <c r="DQ3274">
        <v>47</v>
      </c>
      <c r="DR3274">
        <v>47</v>
      </c>
      <c r="DS3274">
        <v>47</v>
      </c>
      <c r="DT3274">
        <v>47</v>
      </c>
      <c r="DU3274">
        <v>51</v>
      </c>
      <c r="DV3274">
        <v>51</v>
      </c>
      <c r="DW3274">
        <v>52</v>
      </c>
      <c r="DX3274">
        <v>52</v>
      </c>
      <c r="DY3274">
        <v>57</v>
      </c>
      <c r="DZ3274">
        <v>59</v>
      </c>
      <c r="EA3274">
        <v>59</v>
      </c>
      <c r="EB3274">
        <v>63</v>
      </c>
      <c r="EC3274">
        <v>63</v>
      </c>
      <c r="ED3274">
        <v>65</v>
      </c>
      <c r="EE3274">
        <v>65</v>
      </c>
      <c r="EF3274">
        <v>67</v>
      </c>
      <c r="EG3274">
        <v>67</v>
      </c>
      <c r="EH3274">
        <v>67</v>
      </c>
      <c r="EI3274">
        <v>67</v>
      </c>
      <c r="EJ3274">
        <v>67</v>
      </c>
      <c r="EK3274">
        <v>68</v>
      </c>
      <c r="EL3274">
        <v>69</v>
      </c>
      <c r="EM3274">
        <v>69</v>
      </c>
      <c r="EN3274">
        <v>69</v>
      </c>
      <c r="EO3274">
        <v>69</v>
      </c>
      <c r="EP3274">
        <v>68</v>
      </c>
      <c r="EQ3274">
        <v>68</v>
      </c>
      <c r="ER3274">
        <v>67</v>
      </c>
      <c r="ES3274">
        <v>67</v>
      </c>
      <c r="ET3274">
        <v>67</v>
      </c>
      <c r="EU3274">
        <v>67</v>
      </c>
      <c r="EV3274">
        <v>68</v>
      </c>
      <c r="EW3274">
        <v>67</v>
      </c>
      <c r="EX3274">
        <v>67</v>
      </c>
      <c r="EY3274">
        <v>68</v>
      </c>
      <c r="EZ3274">
        <v>68</v>
      </c>
      <c r="FA3274">
        <v>68</v>
      </c>
      <c r="FB3274">
        <v>68</v>
      </c>
      <c r="FC3274">
        <v>69</v>
      </c>
      <c r="FD3274">
        <v>69</v>
      </c>
      <c r="FE3274">
        <v>69</v>
      </c>
      <c r="FF3274">
        <v>70</v>
      </c>
      <c r="FG3274">
        <v>70</v>
      </c>
      <c r="FH3274">
        <v>70</v>
      </c>
      <c r="FI3274">
        <v>70</v>
      </c>
      <c r="FJ3274">
        <v>70</v>
      </c>
      <c r="FK3274">
        <v>71</v>
      </c>
      <c r="FL3274">
        <v>70</v>
      </c>
      <c r="FM3274">
        <v>71</v>
      </c>
      <c r="FN3274">
        <v>71</v>
      </c>
      <c r="FO3274">
        <v>71</v>
      </c>
      <c r="FP3274">
        <v>72</v>
      </c>
      <c r="FQ3274">
        <v>72</v>
      </c>
      <c r="FR3274">
        <v>72</v>
      </c>
      <c r="FS3274">
        <v>72</v>
      </c>
      <c r="FT3274">
        <v>72</v>
      </c>
      <c r="FU3274">
        <v>72</v>
      </c>
      <c r="FV3274">
        <v>73</v>
      </c>
      <c r="FW3274">
        <v>74</v>
      </c>
      <c r="FX3274">
        <v>74</v>
      </c>
      <c r="FY3274">
        <v>74</v>
      </c>
      <c r="FZ3274">
        <v>73</v>
      </c>
      <c r="GA3274">
        <v>73</v>
      </c>
      <c r="GB3274">
        <v>73</v>
      </c>
      <c r="GC3274">
        <v>73</v>
      </c>
      <c r="GD3274">
        <v>73</v>
      </c>
      <c r="GE3274">
        <v>74</v>
      </c>
      <c r="GF3274">
        <v>74</v>
      </c>
      <c r="GG3274">
        <v>73</v>
      </c>
      <c r="GH3274">
        <v>74</v>
      </c>
      <c r="GI3274">
        <v>74</v>
      </c>
      <c r="GJ3274">
        <v>76</v>
      </c>
      <c r="GK3274">
        <v>77</v>
      </c>
      <c r="GL3274">
        <v>79</v>
      </c>
      <c r="GM3274">
        <v>81</v>
      </c>
      <c r="GN3274">
        <v>79</v>
      </c>
      <c r="GO3274">
        <v>80</v>
      </c>
      <c r="GP3274">
        <v>81</v>
      </c>
      <c r="GQ3274">
        <v>82</v>
      </c>
      <c r="GR3274">
        <v>82</v>
      </c>
    </row>
    <row r="3275" spans="2:200" x14ac:dyDescent="0.55000000000000004">
      <c r="B3275" t="s">
        <v>583</v>
      </c>
      <c r="C3275">
        <v>38.884852549999998</v>
      </c>
      <c r="D3275">
        <v>-77.17560758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2</v>
      </c>
      <c r="CI3275">
        <v>2</v>
      </c>
      <c r="CJ3275">
        <v>2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24</v>
      </c>
      <c r="CQ3275">
        <v>24</v>
      </c>
      <c r="CR3275">
        <v>25</v>
      </c>
      <c r="CS3275">
        <v>25</v>
      </c>
      <c r="CT3275">
        <v>24</v>
      </c>
      <c r="CU3275">
        <v>26</v>
      </c>
      <c r="CV3275">
        <v>26</v>
      </c>
      <c r="CW3275">
        <v>26</v>
      </c>
      <c r="CX3275">
        <v>26</v>
      </c>
      <c r="CY3275">
        <v>26</v>
      </c>
      <c r="CZ3275">
        <v>26</v>
      </c>
      <c r="DA3275">
        <v>26</v>
      </c>
      <c r="DB3275">
        <v>26</v>
      </c>
      <c r="DC3275">
        <v>35</v>
      </c>
      <c r="DD3275">
        <v>36</v>
      </c>
      <c r="DE3275">
        <v>36</v>
      </c>
      <c r="DF3275">
        <v>36</v>
      </c>
      <c r="DG3275">
        <v>36</v>
      </c>
      <c r="DH3275">
        <v>37</v>
      </c>
      <c r="DI3275">
        <v>37</v>
      </c>
      <c r="DJ3275">
        <v>37</v>
      </c>
      <c r="DK3275">
        <v>37</v>
      </c>
      <c r="DL3275">
        <v>37</v>
      </c>
      <c r="DM3275">
        <v>39</v>
      </c>
      <c r="DN3275">
        <v>39</v>
      </c>
      <c r="DO3275">
        <v>40</v>
      </c>
      <c r="DP3275">
        <v>42</v>
      </c>
      <c r="DQ3275">
        <v>44</v>
      </c>
      <c r="DR3275">
        <v>44</v>
      </c>
      <c r="DS3275">
        <v>44</v>
      </c>
      <c r="DT3275">
        <v>44</v>
      </c>
      <c r="DU3275">
        <v>46</v>
      </c>
      <c r="DV3275">
        <v>46</v>
      </c>
      <c r="DW3275">
        <v>47</v>
      </c>
      <c r="DX3275">
        <v>47</v>
      </c>
      <c r="DY3275">
        <v>48</v>
      </c>
      <c r="DZ3275">
        <v>49</v>
      </c>
      <c r="EA3275">
        <v>53</v>
      </c>
      <c r="EB3275">
        <v>53</v>
      </c>
      <c r="EC3275">
        <v>55</v>
      </c>
      <c r="ED3275">
        <v>55</v>
      </c>
      <c r="EE3275">
        <v>55</v>
      </c>
      <c r="EF3275">
        <v>55</v>
      </c>
      <c r="EG3275">
        <v>55</v>
      </c>
      <c r="EH3275">
        <v>55</v>
      </c>
      <c r="EI3275">
        <v>56</v>
      </c>
      <c r="EJ3275">
        <v>56</v>
      </c>
      <c r="EK3275">
        <v>56</v>
      </c>
      <c r="EL3275">
        <v>56</v>
      </c>
      <c r="EM3275">
        <v>56</v>
      </c>
      <c r="EN3275">
        <v>56</v>
      </c>
      <c r="EO3275">
        <v>56</v>
      </c>
      <c r="EP3275">
        <v>56</v>
      </c>
      <c r="EQ3275">
        <v>56</v>
      </c>
      <c r="ER3275">
        <v>56</v>
      </c>
      <c r="ES3275">
        <v>56</v>
      </c>
      <c r="ET3275">
        <v>56</v>
      </c>
      <c r="EU3275">
        <v>58</v>
      </c>
      <c r="EV3275">
        <v>58</v>
      </c>
      <c r="EW3275">
        <v>58</v>
      </c>
      <c r="EX3275">
        <v>58</v>
      </c>
      <c r="EY3275">
        <v>59</v>
      </c>
      <c r="EZ3275">
        <v>59</v>
      </c>
      <c r="FA3275">
        <v>59</v>
      </c>
      <c r="FB3275">
        <v>58</v>
      </c>
      <c r="FC3275">
        <v>57</v>
      </c>
      <c r="FD3275">
        <v>57</v>
      </c>
      <c r="FE3275">
        <v>56</v>
      </c>
      <c r="FF3275">
        <v>56</v>
      </c>
      <c r="FG3275">
        <v>56</v>
      </c>
      <c r="FH3275">
        <v>56</v>
      </c>
      <c r="FI3275">
        <v>56</v>
      </c>
      <c r="FJ3275">
        <v>52</v>
      </c>
      <c r="FK3275">
        <v>53</v>
      </c>
      <c r="FL3275">
        <v>54</v>
      </c>
      <c r="FM3275">
        <v>54</v>
      </c>
      <c r="FN3275">
        <v>55</v>
      </c>
      <c r="FO3275">
        <v>55</v>
      </c>
      <c r="FP3275">
        <v>54</v>
      </c>
      <c r="FQ3275">
        <v>54</v>
      </c>
      <c r="FR3275">
        <v>53</v>
      </c>
      <c r="FS3275">
        <v>51</v>
      </c>
      <c r="FT3275">
        <v>53</v>
      </c>
      <c r="FU3275">
        <v>53</v>
      </c>
      <c r="FV3275">
        <v>53</v>
      </c>
      <c r="FW3275">
        <v>53</v>
      </c>
      <c r="FX3275">
        <v>54</v>
      </c>
      <c r="FY3275">
        <v>54</v>
      </c>
      <c r="FZ3275">
        <v>54</v>
      </c>
      <c r="GA3275">
        <v>54</v>
      </c>
      <c r="GB3275">
        <v>54</v>
      </c>
      <c r="GC3275">
        <v>55</v>
      </c>
      <c r="GD3275">
        <v>54</v>
      </c>
      <c r="GE3275">
        <v>54</v>
      </c>
      <c r="GF3275">
        <v>55</v>
      </c>
      <c r="GG3275">
        <v>55</v>
      </c>
      <c r="GH3275">
        <v>55</v>
      </c>
      <c r="GI3275">
        <v>55</v>
      </c>
      <c r="GJ3275">
        <v>55</v>
      </c>
      <c r="GK3275">
        <v>53</v>
      </c>
      <c r="GL3275">
        <v>54</v>
      </c>
      <c r="GM3275">
        <v>61</v>
      </c>
      <c r="GN3275">
        <v>60</v>
      </c>
      <c r="GO3275">
        <v>59</v>
      </c>
      <c r="GP3275">
        <v>59</v>
      </c>
      <c r="GQ3275">
        <v>59</v>
      </c>
      <c r="GR3275">
        <v>58</v>
      </c>
    </row>
    <row r="3276" spans="2:200" x14ac:dyDescent="0.55000000000000004">
      <c r="B3276" t="s">
        <v>583</v>
      </c>
      <c r="C3276">
        <v>36.6831435</v>
      </c>
      <c r="D3276">
        <v>-76.93859681000000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1</v>
      </c>
      <c r="BW3276">
        <v>1</v>
      </c>
      <c r="BX3276">
        <v>1</v>
      </c>
      <c r="BY3276">
        <v>3</v>
      </c>
      <c r="BZ3276">
        <v>4</v>
      </c>
      <c r="CA3276">
        <v>4</v>
      </c>
      <c r="CB3276">
        <v>4</v>
      </c>
      <c r="CC3276">
        <v>4</v>
      </c>
      <c r="CD3276">
        <v>5</v>
      </c>
      <c r="CE3276">
        <v>6</v>
      </c>
      <c r="CF3276">
        <v>6</v>
      </c>
      <c r="CG3276">
        <v>6</v>
      </c>
      <c r="CH3276">
        <v>6</v>
      </c>
      <c r="CI3276">
        <v>7</v>
      </c>
      <c r="CJ3276">
        <v>7</v>
      </c>
      <c r="CK3276">
        <v>7</v>
      </c>
      <c r="CL3276">
        <v>9</v>
      </c>
      <c r="CM3276">
        <v>9</v>
      </c>
      <c r="CN3276">
        <v>12</v>
      </c>
      <c r="CO3276">
        <v>15</v>
      </c>
      <c r="CP3276">
        <v>12</v>
      </c>
      <c r="CQ3276">
        <v>12</v>
      </c>
      <c r="CR3276">
        <v>14</v>
      </c>
      <c r="CS3276">
        <v>15</v>
      </c>
      <c r="CT3276">
        <v>15</v>
      </c>
      <c r="CU3276">
        <v>16</v>
      </c>
      <c r="CV3276">
        <v>16</v>
      </c>
      <c r="CW3276">
        <v>16</v>
      </c>
      <c r="CX3276">
        <v>18</v>
      </c>
      <c r="CY3276">
        <v>19</v>
      </c>
      <c r="CZ3276">
        <v>20</v>
      </c>
      <c r="DA3276">
        <v>23</v>
      </c>
      <c r="DB3276">
        <v>23</v>
      </c>
      <c r="DC3276">
        <v>23</v>
      </c>
      <c r="DD3276">
        <v>23</v>
      </c>
      <c r="DE3276">
        <v>23</v>
      </c>
      <c r="DF3276">
        <v>23</v>
      </c>
      <c r="DG3276">
        <v>23</v>
      </c>
      <c r="DH3276">
        <v>23</v>
      </c>
      <c r="DI3276">
        <v>25</v>
      </c>
      <c r="DJ3276">
        <v>26</v>
      </c>
      <c r="DK3276">
        <v>26</v>
      </c>
      <c r="DL3276">
        <v>26</v>
      </c>
      <c r="DM3276">
        <v>25</v>
      </c>
      <c r="DN3276">
        <v>26</v>
      </c>
      <c r="DO3276">
        <v>27</v>
      </c>
      <c r="DP3276">
        <v>27</v>
      </c>
      <c r="DQ3276">
        <v>29</v>
      </c>
      <c r="DR3276">
        <v>32</v>
      </c>
      <c r="DS3276">
        <v>32</v>
      </c>
      <c r="DT3276">
        <v>32</v>
      </c>
      <c r="DU3276">
        <v>34</v>
      </c>
      <c r="DV3276">
        <v>34</v>
      </c>
      <c r="DW3276">
        <v>38</v>
      </c>
      <c r="DX3276">
        <v>38</v>
      </c>
      <c r="DY3276">
        <v>39</v>
      </c>
      <c r="DZ3276">
        <v>39</v>
      </c>
      <c r="EA3276">
        <v>39</v>
      </c>
      <c r="EB3276">
        <v>41</v>
      </c>
      <c r="EC3276">
        <v>42</v>
      </c>
      <c r="ED3276">
        <v>42</v>
      </c>
      <c r="EE3276">
        <v>42</v>
      </c>
      <c r="EF3276">
        <v>42</v>
      </c>
      <c r="EG3276">
        <v>42</v>
      </c>
      <c r="EH3276">
        <v>42</v>
      </c>
      <c r="EI3276">
        <v>42</v>
      </c>
      <c r="EJ3276">
        <v>42</v>
      </c>
      <c r="EK3276">
        <v>42</v>
      </c>
      <c r="EL3276">
        <v>42</v>
      </c>
      <c r="EM3276">
        <v>42</v>
      </c>
      <c r="EN3276">
        <v>42</v>
      </c>
      <c r="EO3276">
        <v>42</v>
      </c>
      <c r="EP3276">
        <v>43</v>
      </c>
      <c r="EQ3276">
        <v>43</v>
      </c>
      <c r="ER3276">
        <v>44</v>
      </c>
      <c r="ES3276">
        <v>44</v>
      </c>
      <c r="ET3276">
        <v>44</v>
      </c>
      <c r="EU3276">
        <v>44</v>
      </c>
      <c r="EV3276">
        <v>44</v>
      </c>
      <c r="EW3276">
        <v>44</v>
      </c>
      <c r="EX3276">
        <v>44</v>
      </c>
      <c r="EY3276">
        <v>44</v>
      </c>
      <c r="EZ3276">
        <v>45</v>
      </c>
      <c r="FA3276">
        <v>45</v>
      </c>
      <c r="FB3276">
        <v>46</v>
      </c>
      <c r="FC3276">
        <v>46</v>
      </c>
      <c r="FD3276">
        <v>46</v>
      </c>
      <c r="FE3276">
        <v>46</v>
      </c>
      <c r="FF3276">
        <v>47</v>
      </c>
      <c r="FG3276">
        <v>47</v>
      </c>
      <c r="FH3276">
        <v>50</v>
      </c>
      <c r="FI3276">
        <v>51</v>
      </c>
      <c r="FJ3276">
        <v>52</v>
      </c>
      <c r="FK3276">
        <v>51</v>
      </c>
      <c r="FL3276">
        <v>52</v>
      </c>
      <c r="FM3276">
        <v>53</v>
      </c>
      <c r="FN3276">
        <v>54</v>
      </c>
      <c r="FO3276">
        <v>55</v>
      </c>
      <c r="FP3276">
        <v>58</v>
      </c>
      <c r="FQ3276">
        <v>61</v>
      </c>
      <c r="FR3276">
        <v>66</v>
      </c>
      <c r="FS3276">
        <v>69</v>
      </c>
      <c r="FT3276">
        <v>70</v>
      </c>
      <c r="FU3276">
        <v>75</v>
      </c>
      <c r="FV3276">
        <v>77</v>
      </c>
      <c r="FW3276">
        <v>78</v>
      </c>
      <c r="FX3276">
        <v>80</v>
      </c>
      <c r="FY3276">
        <v>83</v>
      </c>
      <c r="FZ3276">
        <v>83</v>
      </c>
      <c r="GA3276">
        <v>87</v>
      </c>
      <c r="GB3276">
        <v>89</v>
      </c>
      <c r="GC3276">
        <v>93</v>
      </c>
      <c r="GD3276">
        <v>96</v>
      </c>
      <c r="GE3276">
        <v>96</v>
      </c>
      <c r="GF3276">
        <v>97</v>
      </c>
      <c r="GG3276">
        <v>98</v>
      </c>
      <c r="GH3276">
        <v>103</v>
      </c>
      <c r="GI3276">
        <v>107</v>
      </c>
      <c r="GJ3276">
        <v>109</v>
      </c>
      <c r="GK3276">
        <v>114</v>
      </c>
      <c r="GL3276">
        <v>115</v>
      </c>
      <c r="GM3276">
        <v>117</v>
      </c>
      <c r="GN3276">
        <v>119</v>
      </c>
      <c r="GO3276">
        <v>120</v>
      </c>
      <c r="GP3276">
        <v>126</v>
      </c>
      <c r="GQ3276">
        <v>148</v>
      </c>
      <c r="GR3276">
        <v>152</v>
      </c>
    </row>
    <row r="3277" spans="2:200" x14ac:dyDescent="0.55000000000000004">
      <c r="B3277" t="s">
        <v>583</v>
      </c>
      <c r="C3277">
        <v>38.297786299999999</v>
      </c>
      <c r="D3277">
        <v>-77.492245400000002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1</v>
      </c>
      <c r="BQ3277">
        <v>1</v>
      </c>
      <c r="BR3277">
        <v>1</v>
      </c>
      <c r="BS3277">
        <v>1</v>
      </c>
      <c r="BT3277">
        <v>1</v>
      </c>
      <c r="BU3277">
        <v>1</v>
      </c>
      <c r="BV3277">
        <v>1</v>
      </c>
      <c r="BW3277">
        <v>1</v>
      </c>
      <c r="BX3277">
        <v>2</v>
      </c>
      <c r="BY3277">
        <v>4</v>
      </c>
      <c r="BZ3277">
        <v>7</v>
      </c>
      <c r="CA3277">
        <v>7</v>
      </c>
      <c r="CB3277">
        <v>7</v>
      </c>
      <c r="CC3277">
        <v>8</v>
      </c>
      <c r="CD3277">
        <v>8</v>
      </c>
      <c r="CE3277">
        <v>10</v>
      </c>
      <c r="CF3277">
        <v>10</v>
      </c>
      <c r="CG3277">
        <v>11</v>
      </c>
      <c r="CH3277">
        <v>12</v>
      </c>
      <c r="CI3277">
        <v>13</v>
      </c>
      <c r="CJ3277">
        <v>14</v>
      </c>
      <c r="CK3277">
        <v>15</v>
      </c>
      <c r="CL3277">
        <v>15</v>
      </c>
      <c r="CM3277">
        <v>15</v>
      </c>
      <c r="CN3277">
        <v>15</v>
      </c>
      <c r="CO3277">
        <v>17</v>
      </c>
      <c r="CP3277">
        <v>17</v>
      </c>
      <c r="CQ3277">
        <v>17</v>
      </c>
      <c r="CR3277">
        <v>17</v>
      </c>
      <c r="CS3277">
        <v>20</v>
      </c>
      <c r="CT3277">
        <v>21</v>
      </c>
      <c r="CU3277">
        <v>23</v>
      </c>
      <c r="CV3277">
        <v>23</v>
      </c>
      <c r="CW3277">
        <v>24</v>
      </c>
      <c r="CX3277">
        <v>27</v>
      </c>
      <c r="CY3277">
        <v>28</v>
      </c>
      <c r="CZ3277">
        <v>33</v>
      </c>
      <c r="DA3277">
        <v>34</v>
      </c>
      <c r="DB3277">
        <v>37</v>
      </c>
      <c r="DC3277">
        <v>39</v>
      </c>
      <c r="DD3277">
        <v>45</v>
      </c>
      <c r="DE3277">
        <v>45</v>
      </c>
      <c r="DF3277">
        <v>48</v>
      </c>
      <c r="DG3277">
        <v>52</v>
      </c>
      <c r="DH3277">
        <v>55</v>
      </c>
      <c r="DI3277">
        <v>58</v>
      </c>
      <c r="DJ3277">
        <v>61</v>
      </c>
      <c r="DK3277">
        <v>61</v>
      </c>
      <c r="DL3277">
        <v>66</v>
      </c>
      <c r="DM3277">
        <v>72</v>
      </c>
      <c r="DN3277">
        <v>80</v>
      </c>
      <c r="DO3277">
        <v>82</v>
      </c>
      <c r="DP3277">
        <v>89</v>
      </c>
      <c r="DQ3277">
        <v>93</v>
      </c>
      <c r="DR3277">
        <v>96</v>
      </c>
      <c r="DS3277">
        <v>101</v>
      </c>
      <c r="DT3277">
        <v>101</v>
      </c>
      <c r="DU3277">
        <v>107</v>
      </c>
      <c r="DV3277">
        <v>109</v>
      </c>
      <c r="DW3277">
        <v>113</v>
      </c>
      <c r="DX3277">
        <v>118</v>
      </c>
      <c r="DY3277">
        <v>123</v>
      </c>
      <c r="DZ3277">
        <v>136</v>
      </c>
      <c r="EA3277">
        <v>135</v>
      </c>
      <c r="EB3277">
        <v>142</v>
      </c>
      <c r="EC3277">
        <v>147</v>
      </c>
      <c r="ED3277">
        <v>158</v>
      </c>
      <c r="EE3277">
        <v>164</v>
      </c>
      <c r="EF3277">
        <v>166</v>
      </c>
      <c r="EG3277">
        <v>172</v>
      </c>
      <c r="EH3277">
        <v>172</v>
      </c>
      <c r="EI3277">
        <v>178</v>
      </c>
      <c r="EJ3277">
        <v>186</v>
      </c>
      <c r="EK3277">
        <v>192</v>
      </c>
      <c r="EL3277">
        <v>208</v>
      </c>
      <c r="EM3277">
        <v>196</v>
      </c>
      <c r="EN3277">
        <v>193</v>
      </c>
      <c r="EO3277">
        <v>194</v>
      </c>
      <c r="EP3277">
        <v>197</v>
      </c>
      <c r="EQ3277">
        <v>199</v>
      </c>
      <c r="ER3277">
        <v>201</v>
      </c>
      <c r="ES3277">
        <v>208</v>
      </c>
      <c r="ET3277">
        <v>211</v>
      </c>
      <c r="EU3277">
        <v>213</v>
      </c>
      <c r="EV3277">
        <v>215</v>
      </c>
      <c r="EW3277">
        <v>218</v>
      </c>
      <c r="EX3277">
        <v>219</v>
      </c>
      <c r="EY3277">
        <v>223</v>
      </c>
      <c r="EZ3277">
        <v>227</v>
      </c>
      <c r="FA3277">
        <v>232</v>
      </c>
      <c r="FB3277">
        <v>234</v>
      </c>
      <c r="FC3277">
        <v>235</v>
      </c>
      <c r="FD3277">
        <v>236</v>
      </c>
      <c r="FE3277">
        <v>238</v>
      </c>
      <c r="FF3277">
        <v>239</v>
      </c>
      <c r="FG3277">
        <v>246</v>
      </c>
      <c r="FH3277">
        <v>247</v>
      </c>
      <c r="FI3277">
        <v>246</v>
      </c>
      <c r="FJ3277">
        <v>249</v>
      </c>
      <c r="FK3277">
        <v>250</v>
      </c>
      <c r="FL3277">
        <v>254</v>
      </c>
      <c r="FM3277">
        <v>255</v>
      </c>
      <c r="FN3277">
        <v>255</v>
      </c>
      <c r="FO3277">
        <v>255</v>
      </c>
      <c r="FP3277">
        <v>260</v>
      </c>
      <c r="FQ3277">
        <v>263</v>
      </c>
      <c r="FR3277">
        <v>264</v>
      </c>
      <c r="FS3277">
        <v>264</v>
      </c>
      <c r="FT3277">
        <v>277</v>
      </c>
      <c r="FU3277">
        <v>279</v>
      </c>
      <c r="FV3277">
        <v>285</v>
      </c>
      <c r="FW3277">
        <v>287</v>
      </c>
      <c r="FX3277">
        <v>288</v>
      </c>
      <c r="FY3277">
        <v>288</v>
      </c>
      <c r="FZ3277">
        <v>290</v>
      </c>
      <c r="GA3277">
        <v>294</v>
      </c>
      <c r="GB3277">
        <v>296</v>
      </c>
      <c r="GC3277">
        <v>296</v>
      </c>
      <c r="GD3277">
        <v>300</v>
      </c>
      <c r="GE3277">
        <v>302</v>
      </c>
      <c r="GF3277">
        <v>308</v>
      </c>
      <c r="GG3277">
        <v>312</v>
      </c>
      <c r="GH3277">
        <v>318</v>
      </c>
      <c r="GI3277">
        <v>320</v>
      </c>
      <c r="GJ3277">
        <v>329</v>
      </c>
      <c r="GK3277">
        <v>338</v>
      </c>
      <c r="GL3277">
        <v>340</v>
      </c>
      <c r="GM3277">
        <v>345</v>
      </c>
      <c r="GN3277">
        <v>348</v>
      </c>
      <c r="GO3277">
        <v>356</v>
      </c>
      <c r="GP3277">
        <v>358</v>
      </c>
      <c r="GQ3277">
        <v>368</v>
      </c>
      <c r="GR3277">
        <v>371</v>
      </c>
    </row>
    <row r="3278" spans="2:200" x14ac:dyDescent="0.55000000000000004">
      <c r="B3278" t="s">
        <v>583</v>
      </c>
      <c r="C3278">
        <v>36.666018520000002</v>
      </c>
      <c r="D3278">
        <v>-80.9170312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1</v>
      </c>
      <c r="BS3278">
        <v>1</v>
      </c>
      <c r="BT3278">
        <v>1</v>
      </c>
      <c r="BU3278">
        <v>1</v>
      </c>
      <c r="BV3278">
        <v>1</v>
      </c>
      <c r="BW3278">
        <v>1</v>
      </c>
      <c r="BX3278">
        <v>1</v>
      </c>
      <c r="BY3278">
        <v>1</v>
      </c>
      <c r="BZ3278">
        <v>1</v>
      </c>
      <c r="CA3278">
        <v>1</v>
      </c>
      <c r="CB3278">
        <v>1</v>
      </c>
      <c r="CC3278">
        <v>1</v>
      </c>
      <c r="CD3278">
        <v>1</v>
      </c>
      <c r="CE3278">
        <v>1</v>
      </c>
      <c r="CF3278">
        <v>1</v>
      </c>
      <c r="CG3278">
        <v>1</v>
      </c>
      <c r="CH3278">
        <v>1</v>
      </c>
      <c r="CI3278">
        <v>1</v>
      </c>
      <c r="CJ3278">
        <v>1</v>
      </c>
      <c r="CK3278">
        <v>1</v>
      </c>
      <c r="CL3278">
        <v>1</v>
      </c>
      <c r="CM3278">
        <v>1</v>
      </c>
      <c r="CN3278">
        <v>1</v>
      </c>
      <c r="CO3278">
        <v>1</v>
      </c>
      <c r="CP3278">
        <v>1</v>
      </c>
      <c r="CQ3278">
        <v>1</v>
      </c>
      <c r="CR3278">
        <v>1</v>
      </c>
      <c r="CS3278">
        <v>1</v>
      </c>
      <c r="CT3278">
        <v>1</v>
      </c>
      <c r="CU3278">
        <v>1</v>
      </c>
      <c r="CV3278">
        <v>4</v>
      </c>
      <c r="CW3278">
        <v>4</v>
      </c>
      <c r="CX3278">
        <v>4</v>
      </c>
      <c r="CY3278">
        <v>4</v>
      </c>
      <c r="CZ3278">
        <v>4</v>
      </c>
      <c r="DA3278">
        <v>9</v>
      </c>
      <c r="DB3278">
        <v>10</v>
      </c>
      <c r="DC3278">
        <v>12</v>
      </c>
      <c r="DD3278">
        <v>25</v>
      </c>
      <c r="DE3278">
        <v>25</v>
      </c>
      <c r="DF3278">
        <v>31</v>
      </c>
      <c r="DG3278">
        <v>32</v>
      </c>
      <c r="DH3278">
        <v>33</v>
      </c>
      <c r="DI3278">
        <v>34</v>
      </c>
      <c r="DJ3278">
        <v>45</v>
      </c>
      <c r="DK3278">
        <v>55</v>
      </c>
      <c r="DL3278">
        <v>56</v>
      </c>
      <c r="DM3278">
        <v>64</v>
      </c>
      <c r="DN3278">
        <v>65</v>
      </c>
      <c r="DO3278">
        <v>66</v>
      </c>
      <c r="DP3278">
        <v>77</v>
      </c>
      <c r="DQ3278">
        <v>80</v>
      </c>
      <c r="DR3278">
        <v>82</v>
      </c>
      <c r="DS3278">
        <v>82</v>
      </c>
      <c r="DT3278">
        <v>82</v>
      </c>
      <c r="DU3278">
        <v>82</v>
      </c>
      <c r="DV3278">
        <v>85</v>
      </c>
      <c r="DW3278">
        <v>87</v>
      </c>
      <c r="DX3278">
        <v>88</v>
      </c>
      <c r="DY3278">
        <v>95</v>
      </c>
      <c r="DZ3278">
        <v>104</v>
      </c>
      <c r="EA3278">
        <v>106</v>
      </c>
      <c r="EB3278">
        <v>107</v>
      </c>
      <c r="EC3278">
        <v>107</v>
      </c>
      <c r="ED3278">
        <v>112</v>
      </c>
      <c r="EE3278">
        <v>123</v>
      </c>
      <c r="EF3278">
        <v>124</v>
      </c>
      <c r="EG3278">
        <v>127</v>
      </c>
      <c r="EH3278">
        <v>131</v>
      </c>
      <c r="EI3278">
        <v>140</v>
      </c>
      <c r="EJ3278">
        <v>140</v>
      </c>
      <c r="EK3278">
        <v>143</v>
      </c>
      <c r="EL3278">
        <v>147</v>
      </c>
      <c r="EM3278">
        <v>147</v>
      </c>
      <c r="EN3278">
        <v>148</v>
      </c>
      <c r="EO3278">
        <v>154</v>
      </c>
      <c r="EP3278">
        <v>165</v>
      </c>
      <c r="EQ3278">
        <v>171</v>
      </c>
      <c r="ER3278">
        <v>193</v>
      </c>
      <c r="ES3278">
        <v>204</v>
      </c>
      <c r="ET3278">
        <v>205</v>
      </c>
      <c r="EU3278">
        <v>206</v>
      </c>
      <c r="EV3278">
        <v>208</v>
      </c>
      <c r="EW3278">
        <v>211</v>
      </c>
      <c r="EX3278">
        <v>217</v>
      </c>
      <c r="EY3278">
        <v>222</v>
      </c>
      <c r="EZ3278">
        <v>223</v>
      </c>
      <c r="FA3278">
        <v>224</v>
      </c>
      <c r="FB3278">
        <v>227</v>
      </c>
      <c r="FC3278">
        <v>233</v>
      </c>
      <c r="FD3278">
        <v>238</v>
      </c>
      <c r="FE3278">
        <v>243</v>
      </c>
      <c r="FF3278">
        <v>244</v>
      </c>
      <c r="FG3278">
        <v>252</v>
      </c>
      <c r="FH3278">
        <v>253</v>
      </c>
      <c r="FI3278">
        <v>253</v>
      </c>
      <c r="FJ3278">
        <v>256</v>
      </c>
      <c r="FK3278">
        <v>261</v>
      </c>
      <c r="FL3278">
        <v>263</v>
      </c>
      <c r="FM3278">
        <v>265</v>
      </c>
      <c r="FN3278">
        <v>272</v>
      </c>
      <c r="FO3278">
        <v>276</v>
      </c>
      <c r="FP3278">
        <v>281</v>
      </c>
      <c r="FQ3278">
        <v>282</v>
      </c>
      <c r="FR3278">
        <v>282</v>
      </c>
      <c r="FS3278">
        <v>283</v>
      </c>
      <c r="FT3278">
        <v>287</v>
      </c>
      <c r="FU3278">
        <v>288</v>
      </c>
      <c r="FV3278">
        <v>289</v>
      </c>
      <c r="FW3278">
        <v>290</v>
      </c>
      <c r="FX3278">
        <v>292</v>
      </c>
      <c r="FY3278">
        <v>296</v>
      </c>
      <c r="FZ3278">
        <v>296</v>
      </c>
      <c r="GA3278">
        <v>299</v>
      </c>
      <c r="GB3278">
        <v>300</v>
      </c>
      <c r="GC3278">
        <v>304</v>
      </c>
      <c r="GD3278">
        <v>305</v>
      </c>
      <c r="GE3278">
        <v>305</v>
      </c>
      <c r="GF3278">
        <v>306</v>
      </c>
      <c r="GG3278">
        <v>312</v>
      </c>
      <c r="GH3278">
        <v>317</v>
      </c>
      <c r="GI3278">
        <v>322</v>
      </c>
      <c r="GJ3278">
        <v>326</v>
      </c>
      <c r="GK3278">
        <v>326</v>
      </c>
      <c r="GL3278">
        <v>327</v>
      </c>
      <c r="GM3278">
        <v>329</v>
      </c>
      <c r="GN3278">
        <v>331</v>
      </c>
      <c r="GO3278">
        <v>331</v>
      </c>
      <c r="GP3278">
        <v>331</v>
      </c>
      <c r="GQ3278">
        <v>338</v>
      </c>
      <c r="GR3278">
        <v>341</v>
      </c>
    </row>
    <row r="3279" spans="2:200" x14ac:dyDescent="0.55000000000000004">
      <c r="B3279" t="s">
        <v>583</v>
      </c>
      <c r="C3279">
        <v>37.035137859999999</v>
      </c>
      <c r="D3279">
        <v>-76.358791210000007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5</v>
      </c>
      <c r="BS3279">
        <v>7</v>
      </c>
      <c r="BT3279">
        <v>7</v>
      </c>
      <c r="BU3279">
        <v>9</v>
      </c>
      <c r="BV3279">
        <v>13</v>
      </c>
      <c r="BW3279">
        <v>14</v>
      </c>
      <c r="BX3279">
        <v>16</v>
      </c>
      <c r="BY3279">
        <v>29</v>
      </c>
      <c r="BZ3279">
        <v>39</v>
      </c>
      <c r="CA3279">
        <v>40</v>
      </c>
      <c r="CB3279">
        <v>41</v>
      </c>
      <c r="CC3279">
        <v>43</v>
      </c>
      <c r="CD3279">
        <v>53</v>
      </c>
      <c r="CE3279">
        <v>53</v>
      </c>
      <c r="CF3279">
        <v>62</v>
      </c>
      <c r="CG3279">
        <v>64</v>
      </c>
      <c r="CH3279">
        <v>65</v>
      </c>
      <c r="CI3279">
        <v>72</v>
      </c>
      <c r="CJ3279">
        <v>73</v>
      </c>
      <c r="CK3279">
        <v>75</v>
      </c>
      <c r="CL3279">
        <v>77</v>
      </c>
      <c r="CM3279">
        <v>78</v>
      </c>
      <c r="CN3279">
        <v>79</v>
      </c>
      <c r="CO3279">
        <v>83</v>
      </c>
      <c r="CP3279">
        <v>90</v>
      </c>
      <c r="CQ3279">
        <v>92</v>
      </c>
      <c r="CR3279">
        <v>97</v>
      </c>
      <c r="CS3279">
        <v>99</v>
      </c>
      <c r="CT3279">
        <v>99</v>
      </c>
      <c r="CU3279">
        <v>101</v>
      </c>
      <c r="CV3279">
        <v>104</v>
      </c>
      <c r="CW3279">
        <v>108</v>
      </c>
      <c r="CX3279">
        <v>108</v>
      </c>
      <c r="CY3279">
        <v>109</v>
      </c>
      <c r="CZ3279">
        <v>115</v>
      </c>
      <c r="DA3279">
        <v>119</v>
      </c>
      <c r="DB3279">
        <v>122</v>
      </c>
      <c r="DC3279">
        <v>123</v>
      </c>
      <c r="DD3279">
        <v>128</v>
      </c>
      <c r="DE3279">
        <v>128</v>
      </c>
      <c r="DF3279">
        <v>131</v>
      </c>
      <c r="DG3279">
        <v>131</v>
      </c>
      <c r="DH3279">
        <v>135</v>
      </c>
      <c r="DI3279">
        <v>138</v>
      </c>
      <c r="DJ3279">
        <v>144</v>
      </c>
      <c r="DK3279">
        <v>146</v>
      </c>
      <c r="DL3279">
        <v>147</v>
      </c>
      <c r="DM3279">
        <v>148</v>
      </c>
      <c r="DN3279">
        <v>156</v>
      </c>
      <c r="DO3279">
        <v>158</v>
      </c>
      <c r="DP3279">
        <v>158</v>
      </c>
      <c r="DQ3279">
        <v>161</v>
      </c>
      <c r="DR3279">
        <v>163</v>
      </c>
      <c r="DS3279">
        <v>164</v>
      </c>
      <c r="DT3279">
        <v>165</v>
      </c>
      <c r="DU3279">
        <v>167</v>
      </c>
      <c r="DV3279">
        <v>169</v>
      </c>
      <c r="DW3279">
        <v>172</v>
      </c>
      <c r="DX3279">
        <v>174</v>
      </c>
      <c r="DY3279">
        <v>181</v>
      </c>
      <c r="DZ3279">
        <v>183</v>
      </c>
      <c r="EA3279">
        <v>183</v>
      </c>
      <c r="EB3279">
        <v>190</v>
      </c>
      <c r="EC3279">
        <v>192</v>
      </c>
      <c r="ED3279">
        <v>197</v>
      </c>
      <c r="EE3279">
        <v>207</v>
      </c>
      <c r="EF3279">
        <v>210</v>
      </c>
      <c r="EG3279">
        <v>212</v>
      </c>
      <c r="EH3279">
        <v>212</v>
      </c>
      <c r="EI3279">
        <v>214</v>
      </c>
      <c r="EJ3279">
        <v>215</v>
      </c>
      <c r="EK3279">
        <v>215</v>
      </c>
      <c r="EL3279">
        <v>226</v>
      </c>
      <c r="EM3279">
        <v>227</v>
      </c>
      <c r="EN3279">
        <v>228</v>
      </c>
      <c r="EO3279">
        <v>231</v>
      </c>
      <c r="EP3279">
        <v>233</v>
      </c>
      <c r="EQ3279">
        <v>234</v>
      </c>
      <c r="ER3279">
        <v>234</v>
      </c>
      <c r="ES3279">
        <v>238</v>
      </c>
      <c r="ET3279">
        <v>241</v>
      </c>
      <c r="EU3279">
        <v>246</v>
      </c>
      <c r="EV3279">
        <v>248</v>
      </c>
      <c r="EW3279">
        <v>251</v>
      </c>
      <c r="EX3279">
        <v>252</v>
      </c>
      <c r="EY3279">
        <v>258</v>
      </c>
      <c r="EZ3279">
        <v>264</v>
      </c>
      <c r="FA3279">
        <v>271</v>
      </c>
      <c r="FB3279">
        <v>271</v>
      </c>
      <c r="FC3279">
        <v>276</v>
      </c>
      <c r="FD3279">
        <v>281</v>
      </c>
      <c r="FE3279">
        <v>296</v>
      </c>
      <c r="FF3279">
        <v>305</v>
      </c>
      <c r="FG3279">
        <v>310</v>
      </c>
      <c r="FH3279">
        <v>316</v>
      </c>
      <c r="FI3279">
        <v>328</v>
      </c>
      <c r="FJ3279">
        <v>336</v>
      </c>
      <c r="FK3279">
        <v>339</v>
      </c>
      <c r="FL3279">
        <v>354</v>
      </c>
      <c r="FM3279">
        <v>360</v>
      </c>
      <c r="FN3279">
        <v>369</v>
      </c>
      <c r="FO3279">
        <v>376</v>
      </c>
      <c r="FP3279">
        <v>390</v>
      </c>
      <c r="FQ3279">
        <v>409</v>
      </c>
      <c r="FR3279">
        <v>424</v>
      </c>
      <c r="FS3279">
        <v>454</v>
      </c>
      <c r="FT3279">
        <v>469</v>
      </c>
      <c r="FU3279">
        <v>488</v>
      </c>
      <c r="FV3279">
        <v>544</v>
      </c>
      <c r="FW3279">
        <v>568</v>
      </c>
      <c r="FX3279">
        <v>592</v>
      </c>
      <c r="FY3279">
        <v>607</v>
      </c>
      <c r="FZ3279">
        <v>625</v>
      </c>
      <c r="GA3279">
        <v>645</v>
      </c>
      <c r="GB3279">
        <v>701</v>
      </c>
      <c r="GC3279">
        <v>723</v>
      </c>
      <c r="GD3279">
        <v>751</v>
      </c>
      <c r="GE3279">
        <v>772</v>
      </c>
      <c r="GF3279">
        <v>786</v>
      </c>
      <c r="GG3279">
        <v>822</v>
      </c>
      <c r="GH3279">
        <v>848</v>
      </c>
      <c r="GI3279">
        <v>873</v>
      </c>
      <c r="GJ3279">
        <v>916</v>
      </c>
      <c r="GK3279">
        <v>938</v>
      </c>
      <c r="GL3279">
        <v>963</v>
      </c>
      <c r="GM3279">
        <v>973</v>
      </c>
      <c r="GN3279">
        <v>1007</v>
      </c>
      <c r="GO3279">
        <v>1009</v>
      </c>
      <c r="GP3279">
        <v>1048</v>
      </c>
      <c r="GQ3279">
        <v>1070</v>
      </c>
      <c r="GR3279">
        <v>1103</v>
      </c>
    </row>
    <row r="3280" spans="2:200" x14ac:dyDescent="0.55000000000000004">
      <c r="B3280" t="s">
        <v>583</v>
      </c>
      <c r="C3280">
        <v>38.435425739999999</v>
      </c>
      <c r="D3280">
        <v>-78.87536253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1</v>
      </c>
      <c r="BE3280">
        <v>1</v>
      </c>
      <c r="BF3280">
        <v>1</v>
      </c>
      <c r="BG3280">
        <v>1</v>
      </c>
      <c r="BH3280">
        <v>1</v>
      </c>
      <c r="BI3280">
        <v>1</v>
      </c>
      <c r="BJ3280">
        <v>1</v>
      </c>
      <c r="BK3280">
        <v>1</v>
      </c>
      <c r="BL3280">
        <v>1</v>
      </c>
      <c r="BM3280">
        <v>1</v>
      </c>
      <c r="BN3280">
        <v>1</v>
      </c>
      <c r="BO3280">
        <v>1</v>
      </c>
      <c r="BP3280">
        <v>2</v>
      </c>
      <c r="BQ3280">
        <v>3</v>
      </c>
      <c r="BR3280">
        <v>5</v>
      </c>
      <c r="BS3280">
        <v>5</v>
      </c>
      <c r="BT3280">
        <v>5</v>
      </c>
      <c r="BU3280">
        <v>6</v>
      </c>
      <c r="BV3280">
        <v>6</v>
      </c>
      <c r="BW3280">
        <v>10</v>
      </c>
      <c r="BX3280">
        <v>15</v>
      </c>
      <c r="BY3280">
        <v>22</v>
      </c>
      <c r="BZ3280">
        <v>22</v>
      </c>
      <c r="CA3280">
        <v>25</v>
      </c>
      <c r="CB3280">
        <v>27</v>
      </c>
      <c r="CC3280">
        <v>27</v>
      </c>
      <c r="CD3280">
        <v>36</v>
      </c>
      <c r="CE3280">
        <v>39</v>
      </c>
      <c r="CF3280">
        <v>57</v>
      </c>
      <c r="CG3280">
        <v>79</v>
      </c>
      <c r="CH3280">
        <v>81</v>
      </c>
      <c r="CI3280">
        <v>87</v>
      </c>
      <c r="CJ3280">
        <v>95</v>
      </c>
      <c r="CK3280">
        <v>101</v>
      </c>
      <c r="CL3280">
        <v>119</v>
      </c>
      <c r="CM3280">
        <v>214</v>
      </c>
      <c r="CN3280">
        <v>233</v>
      </c>
      <c r="CO3280">
        <v>236</v>
      </c>
      <c r="CP3280">
        <v>252</v>
      </c>
      <c r="CQ3280">
        <v>264</v>
      </c>
      <c r="CR3280">
        <v>318</v>
      </c>
      <c r="CS3280">
        <v>346</v>
      </c>
      <c r="CT3280">
        <v>355</v>
      </c>
      <c r="CU3280">
        <v>370</v>
      </c>
      <c r="CV3280">
        <v>371</v>
      </c>
      <c r="CW3280">
        <v>383</v>
      </c>
      <c r="CX3280">
        <v>406</v>
      </c>
      <c r="CY3280">
        <v>411</v>
      </c>
      <c r="CZ3280">
        <v>426</v>
      </c>
      <c r="DA3280">
        <v>456</v>
      </c>
      <c r="DB3280">
        <v>470</v>
      </c>
      <c r="DC3280">
        <v>478</v>
      </c>
      <c r="DD3280">
        <v>497</v>
      </c>
      <c r="DE3280">
        <v>525</v>
      </c>
      <c r="DF3280">
        <v>544</v>
      </c>
      <c r="DG3280">
        <v>552</v>
      </c>
      <c r="DH3280">
        <v>574</v>
      </c>
      <c r="DI3280">
        <v>578</v>
      </c>
      <c r="DJ3280">
        <v>579</v>
      </c>
      <c r="DK3280">
        <v>583</v>
      </c>
      <c r="DL3280">
        <v>584</v>
      </c>
      <c r="DM3280">
        <v>607</v>
      </c>
      <c r="DN3280">
        <v>615</v>
      </c>
      <c r="DO3280">
        <v>620</v>
      </c>
      <c r="DP3280">
        <v>631</v>
      </c>
      <c r="DQ3280">
        <v>632</v>
      </c>
      <c r="DR3280">
        <v>633</v>
      </c>
      <c r="DS3280">
        <v>647</v>
      </c>
      <c r="DT3280">
        <v>675</v>
      </c>
      <c r="DU3280">
        <v>695</v>
      </c>
      <c r="DV3280">
        <v>704</v>
      </c>
      <c r="DW3280">
        <v>709</v>
      </c>
      <c r="DX3280">
        <v>716</v>
      </c>
      <c r="DY3280">
        <v>727</v>
      </c>
      <c r="DZ3280">
        <v>742</v>
      </c>
      <c r="EA3280">
        <v>746</v>
      </c>
      <c r="EB3280">
        <v>757</v>
      </c>
      <c r="EC3280">
        <v>765</v>
      </c>
      <c r="ED3280">
        <v>774</v>
      </c>
      <c r="EE3280">
        <v>779</v>
      </c>
      <c r="EF3280">
        <v>797</v>
      </c>
      <c r="EG3280">
        <v>799</v>
      </c>
      <c r="EH3280">
        <v>809</v>
      </c>
      <c r="EI3280">
        <v>814</v>
      </c>
      <c r="EJ3280">
        <v>817</v>
      </c>
      <c r="EK3280">
        <v>823</v>
      </c>
      <c r="EL3280">
        <v>832</v>
      </c>
      <c r="EM3280">
        <v>833</v>
      </c>
      <c r="EN3280">
        <v>837</v>
      </c>
      <c r="EO3280">
        <v>842</v>
      </c>
      <c r="EP3280">
        <v>846</v>
      </c>
      <c r="EQ3280">
        <v>850</v>
      </c>
      <c r="ER3280">
        <v>847</v>
      </c>
      <c r="ES3280">
        <v>855</v>
      </c>
      <c r="ET3280">
        <v>856</v>
      </c>
      <c r="EU3280">
        <v>859</v>
      </c>
      <c r="EV3280">
        <v>864</v>
      </c>
      <c r="EW3280">
        <v>870</v>
      </c>
      <c r="EX3280">
        <v>874</v>
      </c>
      <c r="EY3280">
        <v>885</v>
      </c>
      <c r="EZ3280">
        <v>889</v>
      </c>
      <c r="FA3280">
        <v>893</v>
      </c>
      <c r="FB3280">
        <v>896</v>
      </c>
      <c r="FC3280">
        <v>901</v>
      </c>
      <c r="FD3280">
        <v>907</v>
      </c>
      <c r="FE3280">
        <v>913</v>
      </c>
      <c r="FF3280">
        <v>925</v>
      </c>
      <c r="FG3280">
        <v>933</v>
      </c>
      <c r="FH3280">
        <v>936</v>
      </c>
      <c r="FI3280">
        <v>939</v>
      </c>
      <c r="FJ3280">
        <v>937</v>
      </c>
      <c r="FK3280">
        <v>941</v>
      </c>
      <c r="FL3280">
        <v>957</v>
      </c>
      <c r="FM3280">
        <v>963</v>
      </c>
      <c r="FN3280">
        <v>966</v>
      </c>
      <c r="FO3280">
        <v>966</v>
      </c>
      <c r="FP3280">
        <v>967</v>
      </c>
      <c r="FQ3280">
        <v>972</v>
      </c>
      <c r="FR3280">
        <v>975</v>
      </c>
      <c r="FS3280">
        <v>976</v>
      </c>
      <c r="FT3280">
        <v>978</v>
      </c>
      <c r="FU3280">
        <v>979</v>
      </c>
      <c r="FV3280">
        <v>988</v>
      </c>
      <c r="FW3280">
        <v>992</v>
      </c>
      <c r="FX3280">
        <v>996</v>
      </c>
      <c r="FY3280">
        <v>999</v>
      </c>
      <c r="FZ3280">
        <v>1001</v>
      </c>
      <c r="GA3280">
        <v>1004</v>
      </c>
      <c r="GB3280">
        <v>1006</v>
      </c>
      <c r="GC3280">
        <v>1009</v>
      </c>
      <c r="GD3280">
        <v>1010</v>
      </c>
      <c r="GE3280">
        <v>1013</v>
      </c>
      <c r="GF3280">
        <v>1015</v>
      </c>
      <c r="GG3280">
        <v>1018</v>
      </c>
      <c r="GH3280">
        <v>1021</v>
      </c>
      <c r="GI3280">
        <v>1024</v>
      </c>
      <c r="GJ3280">
        <v>1028</v>
      </c>
      <c r="GK3280">
        <v>1035</v>
      </c>
      <c r="GL3280">
        <v>1037</v>
      </c>
      <c r="GM3280">
        <v>1037</v>
      </c>
      <c r="GN3280">
        <v>1039</v>
      </c>
      <c r="GO3280">
        <v>1045</v>
      </c>
      <c r="GP3280">
        <v>1048</v>
      </c>
      <c r="GQ3280">
        <v>1055</v>
      </c>
      <c r="GR3280">
        <v>1065</v>
      </c>
    </row>
    <row r="3281" spans="2:200" x14ac:dyDescent="0.55000000000000004">
      <c r="B3281" t="s">
        <v>583</v>
      </c>
      <c r="C3281">
        <v>37.291863130000003</v>
      </c>
      <c r="D3281">
        <v>-77.29754683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1</v>
      </c>
      <c r="BT3281">
        <v>1</v>
      </c>
      <c r="BU3281">
        <v>3</v>
      </c>
      <c r="BV3281">
        <v>4</v>
      </c>
      <c r="BW3281">
        <v>4</v>
      </c>
      <c r="BX3281">
        <v>5</v>
      </c>
      <c r="BY3281">
        <v>7</v>
      </c>
      <c r="BZ3281">
        <v>9</v>
      </c>
      <c r="CA3281">
        <v>10</v>
      </c>
      <c r="CB3281">
        <v>10</v>
      </c>
      <c r="CC3281">
        <v>13</v>
      </c>
      <c r="CD3281">
        <v>13</v>
      </c>
      <c r="CE3281">
        <v>13</v>
      </c>
      <c r="CF3281">
        <v>14</v>
      </c>
      <c r="CG3281">
        <v>14</v>
      </c>
      <c r="CH3281">
        <v>14</v>
      </c>
      <c r="CI3281">
        <v>14</v>
      </c>
      <c r="CJ3281">
        <v>14</v>
      </c>
      <c r="CK3281">
        <v>14</v>
      </c>
      <c r="CL3281">
        <v>14</v>
      </c>
      <c r="CM3281">
        <v>14</v>
      </c>
      <c r="CN3281">
        <v>16</v>
      </c>
      <c r="CO3281">
        <v>16</v>
      </c>
      <c r="CP3281">
        <v>16</v>
      </c>
      <c r="CQ3281">
        <v>16</v>
      </c>
      <c r="CR3281">
        <v>16</v>
      </c>
      <c r="CS3281">
        <v>19</v>
      </c>
      <c r="CT3281">
        <v>19</v>
      </c>
      <c r="CU3281">
        <v>21</v>
      </c>
      <c r="CV3281">
        <v>22</v>
      </c>
      <c r="CW3281">
        <v>24</v>
      </c>
      <c r="CX3281">
        <v>24</v>
      </c>
      <c r="CY3281">
        <v>24</v>
      </c>
      <c r="CZ3281">
        <v>24</v>
      </c>
      <c r="DA3281">
        <v>25</v>
      </c>
      <c r="DB3281">
        <v>27</v>
      </c>
      <c r="DC3281">
        <v>27</v>
      </c>
      <c r="DD3281">
        <v>31</v>
      </c>
      <c r="DE3281">
        <v>31</v>
      </c>
      <c r="DF3281">
        <v>33</v>
      </c>
      <c r="DG3281">
        <v>33</v>
      </c>
      <c r="DH3281">
        <v>33</v>
      </c>
      <c r="DI3281">
        <v>33</v>
      </c>
      <c r="DJ3281">
        <v>37</v>
      </c>
      <c r="DK3281">
        <v>39</v>
      </c>
      <c r="DL3281">
        <v>44</v>
      </c>
      <c r="DM3281">
        <v>45</v>
      </c>
      <c r="DN3281">
        <v>48</v>
      </c>
      <c r="DO3281">
        <v>49</v>
      </c>
      <c r="DP3281">
        <v>49</v>
      </c>
      <c r="DQ3281">
        <v>51</v>
      </c>
      <c r="DR3281">
        <v>53</v>
      </c>
      <c r="DS3281">
        <v>58</v>
      </c>
      <c r="DT3281">
        <v>61</v>
      </c>
      <c r="DU3281">
        <v>62</v>
      </c>
      <c r="DV3281">
        <v>66</v>
      </c>
      <c r="DW3281">
        <v>67</v>
      </c>
      <c r="DX3281">
        <v>66</v>
      </c>
      <c r="DY3281">
        <v>66</v>
      </c>
      <c r="DZ3281">
        <v>73</v>
      </c>
      <c r="EA3281">
        <v>78</v>
      </c>
      <c r="EB3281">
        <v>81</v>
      </c>
      <c r="EC3281">
        <v>85</v>
      </c>
      <c r="ED3281">
        <v>87</v>
      </c>
      <c r="EE3281">
        <v>90</v>
      </c>
      <c r="EF3281">
        <v>92</v>
      </c>
      <c r="EG3281">
        <v>96</v>
      </c>
      <c r="EH3281">
        <v>98</v>
      </c>
      <c r="EI3281">
        <v>103</v>
      </c>
      <c r="EJ3281">
        <v>110</v>
      </c>
      <c r="EK3281">
        <v>114</v>
      </c>
      <c r="EL3281">
        <v>116</v>
      </c>
      <c r="EM3281">
        <v>118</v>
      </c>
      <c r="EN3281">
        <v>118</v>
      </c>
      <c r="EO3281">
        <v>120</v>
      </c>
      <c r="EP3281">
        <v>120</v>
      </c>
      <c r="EQ3281">
        <v>129</v>
      </c>
      <c r="ER3281">
        <v>138</v>
      </c>
      <c r="ES3281">
        <v>138</v>
      </c>
      <c r="ET3281">
        <v>141</v>
      </c>
      <c r="EU3281">
        <v>144</v>
      </c>
      <c r="EV3281">
        <v>149</v>
      </c>
      <c r="EW3281">
        <v>150</v>
      </c>
      <c r="EX3281">
        <v>151</v>
      </c>
      <c r="EY3281">
        <v>151</v>
      </c>
      <c r="EZ3281">
        <v>151</v>
      </c>
      <c r="FA3281">
        <v>152</v>
      </c>
      <c r="FB3281">
        <v>155</v>
      </c>
      <c r="FC3281">
        <v>163</v>
      </c>
      <c r="FD3281">
        <v>163</v>
      </c>
      <c r="FE3281">
        <v>163</v>
      </c>
      <c r="FF3281">
        <v>169</v>
      </c>
      <c r="FG3281">
        <v>169</v>
      </c>
      <c r="FH3281">
        <v>169</v>
      </c>
      <c r="FI3281">
        <v>174</v>
      </c>
      <c r="FJ3281">
        <v>176</v>
      </c>
      <c r="FK3281">
        <v>182</v>
      </c>
      <c r="FL3281">
        <v>184</v>
      </c>
      <c r="FM3281">
        <v>185</v>
      </c>
      <c r="FN3281">
        <v>186</v>
      </c>
      <c r="FO3281">
        <v>188</v>
      </c>
      <c r="FP3281">
        <v>191</v>
      </c>
      <c r="FQ3281">
        <v>191</v>
      </c>
      <c r="FR3281">
        <v>192</v>
      </c>
      <c r="FS3281">
        <v>193</v>
      </c>
      <c r="FT3281">
        <v>198</v>
      </c>
      <c r="FU3281">
        <v>201</v>
      </c>
      <c r="FV3281">
        <v>209</v>
      </c>
      <c r="FW3281">
        <v>210</v>
      </c>
      <c r="FX3281">
        <v>212</v>
      </c>
      <c r="FY3281">
        <v>216</v>
      </c>
      <c r="FZ3281">
        <v>224</v>
      </c>
      <c r="GA3281">
        <v>225</v>
      </c>
      <c r="GB3281">
        <v>228</v>
      </c>
      <c r="GC3281">
        <v>231</v>
      </c>
      <c r="GD3281">
        <v>234</v>
      </c>
      <c r="GE3281">
        <v>236</v>
      </c>
      <c r="GF3281">
        <v>238</v>
      </c>
      <c r="GG3281">
        <v>239</v>
      </c>
      <c r="GH3281">
        <v>239</v>
      </c>
      <c r="GI3281">
        <v>242</v>
      </c>
      <c r="GJ3281">
        <v>248</v>
      </c>
      <c r="GK3281">
        <v>252</v>
      </c>
      <c r="GL3281">
        <v>253</v>
      </c>
      <c r="GM3281">
        <v>253</v>
      </c>
      <c r="GN3281">
        <v>254</v>
      </c>
      <c r="GO3281">
        <v>253</v>
      </c>
      <c r="GP3281">
        <v>254</v>
      </c>
      <c r="GQ3281">
        <v>258</v>
      </c>
      <c r="GR3281">
        <v>259</v>
      </c>
    </row>
    <row r="3282" spans="2:200" x14ac:dyDescent="0.55000000000000004">
      <c r="B3282" t="s">
        <v>583</v>
      </c>
      <c r="C3282">
        <v>37.782586209999998</v>
      </c>
      <c r="D3282">
        <v>-79.442628659999997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2</v>
      </c>
      <c r="BZ3282">
        <v>3</v>
      </c>
      <c r="CA3282">
        <v>3</v>
      </c>
      <c r="CB3282">
        <v>3</v>
      </c>
      <c r="CC3282">
        <v>3</v>
      </c>
      <c r="CD3282">
        <v>3</v>
      </c>
      <c r="CE3282">
        <v>3</v>
      </c>
      <c r="CF3282">
        <v>3</v>
      </c>
      <c r="CG3282">
        <v>3</v>
      </c>
      <c r="CH3282">
        <v>3</v>
      </c>
      <c r="CI3282">
        <v>3</v>
      </c>
      <c r="CJ3282">
        <v>3</v>
      </c>
      <c r="CK3282">
        <v>3</v>
      </c>
      <c r="CL3282">
        <v>3</v>
      </c>
      <c r="CM3282">
        <v>3</v>
      </c>
      <c r="CN3282">
        <v>3</v>
      </c>
      <c r="CO3282">
        <v>3</v>
      </c>
      <c r="CP3282">
        <v>3</v>
      </c>
      <c r="CQ3282">
        <v>3</v>
      </c>
      <c r="CR3282">
        <v>3</v>
      </c>
      <c r="CS3282">
        <v>3</v>
      </c>
      <c r="CT3282">
        <v>3</v>
      </c>
      <c r="CU3282">
        <v>3</v>
      </c>
      <c r="CV3282">
        <v>3</v>
      </c>
      <c r="CW3282">
        <v>3</v>
      </c>
      <c r="CX3282">
        <v>3</v>
      </c>
      <c r="CY3282">
        <v>3</v>
      </c>
      <c r="CZ3282">
        <v>3</v>
      </c>
      <c r="DA3282">
        <v>4</v>
      </c>
      <c r="DB3282">
        <v>5</v>
      </c>
      <c r="DC3282">
        <v>6</v>
      </c>
      <c r="DD3282">
        <v>6</v>
      </c>
      <c r="DE3282">
        <v>5</v>
      </c>
      <c r="DF3282">
        <v>5</v>
      </c>
      <c r="DG3282">
        <v>5</v>
      </c>
      <c r="DH3282">
        <v>5</v>
      </c>
      <c r="DI3282">
        <v>4</v>
      </c>
      <c r="DJ3282">
        <v>4</v>
      </c>
      <c r="DK3282">
        <v>5</v>
      </c>
      <c r="DL3282">
        <v>5</v>
      </c>
      <c r="DM3282">
        <v>5</v>
      </c>
      <c r="DN3282">
        <v>5</v>
      </c>
      <c r="DO3282">
        <v>5</v>
      </c>
      <c r="DP3282">
        <v>5</v>
      </c>
      <c r="DQ3282">
        <v>6</v>
      </c>
      <c r="DR3282">
        <v>6</v>
      </c>
      <c r="DS3282">
        <v>6</v>
      </c>
      <c r="DT3282">
        <v>6</v>
      </c>
      <c r="DU3282">
        <v>6</v>
      </c>
      <c r="DV3282">
        <v>6</v>
      </c>
      <c r="DW3282">
        <v>6</v>
      </c>
      <c r="DX3282">
        <v>6</v>
      </c>
      <c r="DY3282">
        <v>6</v>
      </c>
      <c r="DZ3282">
        <v>6</v>
      </c>
      <c r="EA3282">
        <v>6</v>
      </c>
      <c r="EB3282">
        <v>7</v>
      </c>
      <c r="EC3282">
        <v>7</v>
      </c>
      <c r="ED3282">
        <v>7</v>
      </c>
      <c r="EE3282">
        <v>7</v>
      </c>
      <c r="EF3282">
        <v>7</v>
      </c>
      <c r="EG3282">
        <v>7</v>
      </c>
      <c r="EH3282">
        <v>7</v>
      </c>
      <c r="EI3282">
        <v>7</v>
      </c>
      <c r="EJ3282">
        <v>7</v>
      </c>
      <c r="EK3282">
        <v>7</v>
      </c>
      <c r="EL3282">
        <v>8</v>
      </c>
      <c r="EM3282">
        <v>8</v>
      </c>
      <c r="EN3282">
        <v>8</v>
      </c>
      <c r="EO3282">
        <v>8</v>
      </c>
      <c r="EP3282">
        <v>8</v>
      </c>
      <c r="EQ3282">
        <v>8</v>
      </c>
      <c r="ER3282">
        <v>8</v>
      </c>
      <c r="ES3282">
        <v>8</v>
      </c>
      <c r="ET3282">
        <v>8</v>
      </c>
      <c r="EU3282">
        <v>8</v>
      </c>
      <c r="EV3282">
        <v>8</v>
      </c>
      <c r="EW3282">
        <v>8</v>
      </c>
      <c r="EX3282">
        <v>8</v>
      </c>
      <c r="EY3282">
        <v>9</v>
      </c>
      <c r="EZ3282">
        <v>9</v>
      </c>
      <c r="FA3282">
        <v>10</v>
      </c>
      <c r="FB3282">
        <v>10</v>
      </c>
      <c r="FC3282">
        <v>10</v>
      </c>
      <c r="FD3282">
        <v>10</v>
      </c>
      <c r="FE3282">
        <v>10</v>
      </c>
      <c r="FF3282">
        <v>10</v>
      </c>
      <c r="FG3282">
        <v>10</v>
      </c>
      <c r="FH3282">
        <v>10</v>
      </c>
      <c r="FI3282">
        <v>10</v>
      </c>
      <c r="FJ3282">
        <v>10</v>
      </c>
      <c r="FK3282">
        <v>11</v>
      </c>
      <c r="FL3282">
        <v>11</v>
      </c>
      <c r="FM3282">
        <v>13</v>
      </c>
      <c r="FN3282">
        <v>13</v>
      </c>
      <c r="FO3282">
        <v>13</v>
      </c>
      <c r="FP3282">
        <v>13</v>
      </c>
      <c r="FQ3282">
        <v>13</v>
      </c>
      <c r="FR3282">
        <v>12</v>
      </c>
      <c r="FS3282">
        <v>13</v>
      </c>
      <c r="FT3282">
        <v>16</v>
      </c>
      <c r="FU3282">
        <v>17</v>
      </c>
      <c r="FV3282">
        <v>19</v>
      </c>
      <c r="FW3282">
        <v>19</v>
      </c>
      <c r="FX3282">
        <v>21</v>
      </c>
      <c r="FY3282">
        <v>20</v>
      </c>
      <c r="FZ3282">
        <v>23</v>
      </c>
      <c r="GA3282">
        <v>23</v>
      </c>
      <c r="GB3282">
        <v>23</v>
      </c>
      <c r="GC3282">
        <v>23</v>
      </c>
      <c r="GD3282">
        <v>23</v>
      </c>
      <c r="GE3282">
        <v>26</v>
      </c>
      <c r="GF3282">
        <v>26</v>
      </c>
      <c r="GG3282">
        <v>26</v>
      </c>
      <c r="GH3282">
        <v>28</v>
      </c>
      <c r="GI3282">
        <v>28</v>
      </c>
      <c r="GJ3282">
        <v>28</v>
      </c>
      <c r="GK3282">
        <v>28</v>
      </c>
      <c r="GL3282">
        <v>28</v>
      </c>
      <c r="GM3282">
        <v>28</v>
      </c>
      <c r="GN3282">
        <v>28</v>
      </c>
      <c r="GO3282">
        <v>29</v>
      </c>
      <c r="GP3282">
        <v>32</v>
      </c>
      <c r="GQ3282">
        <v>33</v>
      </c>
      <c r="GR3282">
        <v>33</v>
      </c>
    </row>
    <row r="3283" spans="2:200" x14ac:dyDescent="0.55000000000000004">
      <c r="B3283" t="s">
        <v>583</v>
      </c>
      <c r="C3283">
        <v>37.400213989999997</v>
      </c>
      <c r="D3283">
        <v>-79.198881380000003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2</v>
      </c>
      <c r="BQ3283">
        <v>2</v>
      </c>
      <c r="BR3283">
        <v>2</v>
      </c>
      <c r="BS3283">
        <v>2</v>
      </c>
      <c r="BT3283">
        <v>3</v>
      </c>
      <c r="BU3283">
        <v>4</v>
      </c>
      <c r="BV3283">
        <v>5</v>
      </c>
      <c r="BW3283">
        <v>7</v>
      </c>
      <c r="BX3283">
        <v>9</v>
      </c>
      <c r="BY3283">
        <v>9</v>
      </c>
      <c r="BZ3283">
        <v>10</v>
      </c>
      <c r="CA3283">
        <v>10</v>
      </c>
      <c r="CB3283">
        <v>11</v>
      </c>
      <c r="CC3283">
        <v>20</v>
      </c>
      <c r="CD3283">
        <v>20</v>
      </c>
      <c r="CE3283">
        <v>21</v>
      </c>
      <c r="CF3283">
        <v>27</v>
      </c>
      <c r="CG3283">
        <v>31</v>
      </c>
      <c r="CH3283">
        <v>31</v>
      </c>
      <c r="CI3283">
        <v>33</v>
      </c>
      <c r="CJ3283">
        <v>33</v>
      </c>
      <c r="CK3283">
        <v>34</v>
      </c>
      <c r="CL3283">
        <v>34</v>
      </c>
      <c r="CM3283">
        <v>38</v>
      </c>
      <c r="CN3283">
        <v>38</v>
      </c>
      <c r="CO3283">
        <v>38</v>
      </c>
      <c r="CP3283">
        <v>38</v>
      </c>
      <c r="CQ3283">
        <v>43</v>
      </c>
      <c r="CR3283">
        <v>43</v>
      </c>
      <c r="CS3283">
        <v>47</v>
      </c>
      <c r="CT3283">
        <v>48</v>
      </c>
      <c r="CU3283">
        <v>48</v>
      </c>
      <c r="CV3283">
        <v>50</v>
      </c>
      <c r="CW3283">
        <v>51</v>
      </c>
      <c r="CX3283">
        <v>51</v>
      </c>
      <c r="CY3283">
        <v>52</v>
      </c>
      <c r="CZ3283">
        <v>53</v>
      </c>
      <c r="DA3283">
        <v>58</v>
      </c>
      <c r="DB3283">
        <v>62</v>
      </c>
      <c r="DC3283">
        <v>64</v>
      </c>
      <c r="DD3283">
        <v>64</v>
      </c>
      <c r="DE3283">
        <v>65</v>
      </c>
      <c r="DF3283">
        <v>68</v>
      </c>
      <c r="DG3283">
        <v>68</v>
      </c>
      <c r="DH3283">
        <v>68</v>
      </c>
      <c r="DI3283">
        <v>68</v>
      </c>
      <c r="DJ3283">
        <v>68</v>
      </c>
      <c r="DK3283">
        <v>69</v>
      </c>
      <c r="DL3283">
        <v>70</v>
      </c>
      <c r="DM3283">
        <v>72</v>
      </c>
      <c r="DN3283">
        <v>73</v>
      </c>
      <c r="DO3283">
        <v>73</v>
      </c>
      <c r="DP3283">
        <v>73</v>
      </c>
      <c r="DQ3283">
        <v>73</v>
      </c>
      <c r="DR3283">
        <v>74</v>
      </c>
      <c r="DS3283">
        <v>75</v>
      </c>
      <c r="DT3283">
        <v>75</v>
      </c>
      <c r="DU3283">
        <v>75</v>
      </c>
      <c r="DV3283">
        <v>77</v>
      </c>
      <c r="DW3283">
        <v>77</v>
      </c>
      <c r="DX3283">
        <v>77</v>
      </c>
      <c r="DY3283">
        <v>77</v>
      </c>
      <c r="DZ3283">
        <v>79</v>
      </c>
      <c r="EA3283">
        <v>80</v>
      </c>
      <c r="EB3283">
        <v>80</v>
      </c>
      <c r="EC3283">
        <v>80</v>
      </c>
      <c r="ED3283">
        <v>80</v>
      </c>
      <c r="EE3283">
        <v>80</v>
      </c>
      <c r="EF3283">
        <v>80</v>
      </c>
      <c r="EG3283">
        <v>80</v>
      </c>
      <c r="EH3283">
        <v>80</v>
      </c>
      <c r="EI3283">
        <v>80</v>
      </c>
      <c r="EJ3283">
        <v>87</v>
      </c>
      <c r="EK3283">
        <v>88</v>
      </c>
      <c r="EL3283">
        <v>88</v>
      </c>
      <c r="EM3283">
        <v>88</v>
      </c>
      <c r="EN3283">
        <v>89</v>
      </c>
      <c r="EO3283">
        <v>89</v>
      </c>
      <c r="EP3283">
        <v>89</v>
      </c>
      <c r="EQ3283">
        <v>91</v>
      </c>
      <c r="ER3283">
        <v>92</v>
      </c>
      <c r="ES3283">
        <v>92</v>
      </c>
      <c r="ET3283">
        <v>92</v>
      </c>
      <c r="EU3283">
        <v>96</v>
      </c>
      <c r="EV3283">
        <v>96</v>
      </c>
      <c r="EW3283">
        <v>99</v>
      </c>
      <c r="EX3283">
        <v>105</v>
      </c>
      <c r="EY3283">
        <v>108</v>
      </c>
      <c r="EZ3283">
        <v>108</v>
      </c>
      <c r="FA3283">
        <v>108</v>
      </c>
      <c r="FB3283">
        <v>113</v>
      </c>
      <c r="FC3283">
        <v>116</v>
      </c>
      <c r="FD3283">
        <v>122</v>
      </c>
      <c r="FE3283">
        <v>132</v>
      </c>
      <c r="FF3283">
        <v>132</v>
      </c>
      <c r="FG3283">
        <v>134</v>
      </c>
      <c r="FH3283">
        <v>139</v>
      </c>
      <c r="FI3283">
        <v>147</v>
      </c>
      <c r="FJ3283">
        <v>145</v>
      </c>
      <c r="FK3283">
        <v>146</v>
      </c>
      <c r="FL3283">
        <v>159</v>
      </c>
      <c r="FM3283">
        <v>162</v>
      </c>
      <c r="FN3283">
        <v>162</v>
      </c>
      <c r="FO3283">
        <v>164</v>
      </c>
      <c r="FP3283">
        <v>169</v>
      </c>
      <c r="FQ3283">
        <v>169</v>
      </c>
      <c r="FR3283">
        <v>169</v>
      </c>
      <c r="FS3283">
        <v>177</v>
      </c>
      <c r="FT3283">
        <v>187</v>
      </c>
      <c r="FU3283">
        <v>191</v>
      </c>
      <c r="FV3283">
        <v>194</v>
      </c>
      <c r="FW3283">
        <v>193</v>
      </c>
      <c r="FX3283">
        <v>200</v>
      </c>
      <c r="FY3283">
        <v>205</v>
      </c>
      <c r="FZ3283">
        <v>221</v>
      </c>
      <c r="GA3283">
        <v>226</v>
      </c>
      <c r="GB3283">
        <v>236</v>
      </c>
      <c r="GC3283">
        <v>251</v>
      </c>
      <c r="GD3283">
        <v>270</v>
      </c>
      <c r="GE3283">
        <v>294</v>
      </c>
      <c r="GF3283">
        <v>295</v>
      </c>
      <c r="GG3283">
        <v>301</v>
      </c>
      <c r="GH3283">
        <v>312</v>
      </c>
      <c r="GI3283">
        <v>323</v>
      </c>
      <c r="GJ3283">
        <v>354</v>
      </c>
      <c r="GK3283">
        <v>370</v>
      </c>
      <c r="GL3283">
        <v>392</v>
      </c>
      <c r="GM3283">
        <v>396</v>
      </c>
      <c r="GN3283">
        <v>429</v>
      </c>
      <c r="GO3283">
        <v>440</v>
      </c>
      <c r="GP3283">
        <v>459</v>
      </c>
      <c r="GQ3283">
        <v>469</v>
      </c>
      <c r="GR3283">
        <v>486</v>
      </c>
    </row>
    <row r="3284" spans="2:200" x14ac:dyDescent="0.55000000000000004">
      <c r="B3284" t="s">
        <v>583</v>
      </c>
      <c r="C3284">
        <v>38.7464321</v>
      </c>
      <c r="D3284">
        <v>-77.485099050000002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4</v>
      </c>
      <c r="BT3284">
        <v>5</v>
      </c>
      <c r="BU3284">
        <v>7</v>
      </c>
      <c r="BV3284">
        <v>8</v>
      </c>
      <c r="BW3284">
        <v>9</v>
      </c>
      <c r="BX3284">
        <v>12</v>
      </c>
      <c r="BY3284">
        <v>13</v>
      </c>
      <c r="BZ3284">
        <v>14</v>
      </c>
      <c r="CA3284">
        <v>14</v>
      </c>
      <c r="CB3284">
        <v>17</v>
      </c>
      <c r="CC3284">
        <v>20</v>
      </c>
      <c r="CD3284">
        <v>20</v>
      </c>
      <c r="CE3284">
        <v>25</v>
      </c>
      <c r="CF3284">
        <v>29</v>
      </c>
      <c r="CG3284">
        <v>34</v>
      </c>
      <c r="CH3284">
        <v>34</v>
      </c>
      <c r="CI3284">
        <v>41</v>
      </c>
      <c r="CJ3284">
        <v>49</v>
      </c>
      <c r="CK3284">
        <v>53</v>
      </c>
      <c r="CL3284">
        <v>62</v>
      </c>
      <c r="CM3284">
        <v>72</v>
      </c>
      <c r="CN3284">
        <v>82</v>
      </c>
      <c r="CO3284">
        <v>93</v>
      </c>
      <c r="CP3284">
        <v>96</v>
      </c>
      <c r="CQ3284">
        <v>110</v>
      </c>
      <c r="CR3284">
        <v>117</v>
      </c>
      <c r="CS3284">
        <v>127</v>
      </c>
      <c r="CT3284">
        <v>137</v>
      </c>
      <c r="CU3284">
        <v>154</v>
      </c>
      <c r="CV3284">
        <v>158</v>
      </c>
      <c r="CW3284">
        <v>165</v>
      </c>
      <c r="CX3284">
        <v>175</v>
      </c>
      <c r="CY3284">
        <v>196</v>
      </c>
      <c r="CZ3284">
        <v>216</v>
      </c>
      <c r="DA3284">
        <v>222</v>
      </c>
      <c r="DB3284">
        <v>258</v>
      </c>
      <c r="DC3284">
        <v>266</v>
      </c>
      <c r="DD3284">
        <v>273</v>
      </c>
      <c r="DE3284">
        <v>289</v>
      </c>
      <c r="DF3284">
        <v>310</v>
      </c>
      <c r="DG3284">
        <v>332</v>
      </c>
      <c r="DH3284">
        <v>355</v>
      </c>
      <c r="DI3284">
        <v>358</v>
      </c>
      <c r="DJ3284">
        <v>381</v>
      </c>
      <c r="DK3284">
        <v>428</v>
      </c>
      <c r="DL3284">
        <v>430</v>
      </c>
      <c r="DM3284">
        <v>459</v>
      </c>
      <c r="DN3284">
        <v>515</v>
      </c>
      <c r="DO3284">
        <v>533</v>
      </c>
      <c r="DP3284">
        <v>574</v>
      </c>
      <c r="DQ3284">
        <v>594</v>
      </c>
      <c r="DR3284">
        <v>628</v>
      </c>
      <c r="DS3284">
        <v>680</v>
      </c>
      <c r="DT3284">
        <v>699</v>
      </c>
      <c r="DU3284">
        <v>743</v>
      </c>
      <c r="DV3284">
        <v>764</v>
      </c>
      <c r="DW3284">
        <v>792</v>
      </c>
      <c r="DX3284">
        <v>806</v>
      </c>
      <c r="DY3284">
        <v>849</v>
      </c>
      <c r="DZ3284">
        <v>956</v>
      </c>
      <c r="EA3284">
        <v>966</v>
      </c>
      <c r="EB3284">
        <v>971</v>
      </c>
      <c r="EC3284">
        <v>1004</v>
      </c>
      <c r="ED3284">
        <v>1046</v>
      </c>
      <c r="EE3284">
        <v>1092</v>
      </c>
      <c r="EF3284">
        <v>1105</v>
      </c>
      <c r="EG3284">
        <v>1135</v>
      </c>
      <c r="EH3284">
        <v>1154</v>
      </c>
      <c r="EI3284">
        <v>1166</v>
      </c>
      <c r="EJ3284">
        <v>1190</v>
      </c>
      <c r="EK3284">
        <v>1214</v>
      </c>
      <c r="EL3284">
        <v>1228</v>
      </c>
      <c r="EM3284">
        <v>1248</v>
      </c>
      <c r="EN3284">
        <v>1254</v>
      </c>
      <c r="EO3284">
        <v>1262</v>
      </c>
      <c r="EP3284">
        <v>1271</v>
      </c>
      <c r="EQ3284">
        <v>1282</v>
      </c>
      <c r="ER3284">
        <v>1299</v>
      </c>
      <c r="ES3284">
        <v>1309</v>
      </c>
      <c r="ET3284">
        <v>1314</v>
      </c>
      <c r="EU3284">
        <v>1317</v>
      </c>
      <c r="EV3284">
        <v>1320</v>
      </c>
      <c r="EW3284">
        <v>1337</v>
      </c>
      <c r="EX3284">
        <v>1352</v>
      </c>
      <c r="EY3284">
        <v>1353</v>
      </c>
      <c r="EZ3284">
        <v>1363</v>
      </c>
      <c r="FA3284">
        <v>1366</v>
      </c>
      <c r="FB3284">
        <v>1367</v>
      </c>
      <c r="FC3284">
        <v>1370</v>
      </c>
      <c r="FD3284">
        <v>1374</v>
      </c>
      <c r="FE3284">
        <v>1379</v>
      </c>
      <c r="FF3284">
        <v>1382</v>
      </c>
      <c r="FG3284">
        <v>1387</v>
      </c>
      <c r="FH3284">
        <v>1385</v>
      </c>
      <c r="FI3284">
        <v>1397</v>
      </c>
      <c r="FJ3284">
        <v>1414</v>
      </c>
      <c r="FK3284">
        <v>1417</v>
      </c>
      <c r="FL3284">
        <v>1430</v>
      </c>
      <c r="FM3284">
        <v>1435</v>
      </c>
      <c r="FN3284">
        <v>1451</v>
      </c>
      <c r="FO3284">
        <v>1452</v>
      </c>
      <c r="FP3284">
        <v>1458</v>
      </c>
      <c r="FQ3284">
        <v>1464</v>
      </c>
      <c r="FR3284">
        <v>1464</v>
      </c>
      <c r="FS3284">
        <v>1472</v>
      </c>
      <c r="FT3284">
        <v>1482</v>
      </c>
      <c r="FU3284">
        <v>1485</v>
      </c>
      <c r="FV3284">
        <v>1493</v>
      </c>
      <c r="FW3284">
        <v>1494</v>
      </c>
      <c r="FX3284">
        <v>1497</v>
      </c>
      <c r="FY3284">
        <v>1499</v>
      </c>
      <c r="FZ3284">
        <v>1511</v>
      </c>
      <c r="GA3284">
        <v>1521</v>
      </c>
      <c r="GB3284">
        <v>1527</v>
      </c>
      <c r="GC3284">
        <v>1530</v>
      </c>
      <c r="GD3284">
        <v>1531</v>
      </c>
      <c r="GE3284">
        <v>1544</v>
      </c>
      <c r="GF3284">
        <v>1553</v>
      </c>
      <c r="GG3284">
        <v>1559</v>
      </c>
      <c r="GH3284">
        <v>1561</v>
      </c>
      <c r="GI3284">
        <v>1567</v>
      </c>
      <c r="GJ3284">
        <v>1575</v>
      </c>
      <c r="GK3284">
        <v>1584</v>
      </c>
      <c r="GL3284">
        <v>1586</v>
      </c>
      <c r="GM3284">
        <v>1596</v>
      </c>
      <c r="GN3284">
        <v>1604</v>
      </c>
      <c r="GO3284">
        <v>1607</v>
      </c>
      <c r="GP3284">
        <v>1609</v>
      </c>
      <c r="GQ3284">
        <v>1612</v>
      </c>
      <c r="GR3284">
        <v>1614</v>
      </c>
    </row>
    <row r="3285" spans="2:200" x14ac:dyDescent="0.55000000000000004">
      <c r="B3285" t="s">
        <v>583</v>
      </c>
      <c r="C3285">
        <v>38.770585310000001</v>
      </c>
      <c r="D3285">
        <v>-77.44399307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1</v>
      </c>
      <c r="BU3285">
        <v>1</v>
      </c>
      <c r="BV3285">
        <v>1</v>
      </c>
      <c r="BW3285">
        <v>1</v>
      </c>
      <c r="BX3285">
        <v>1</v>
      </c>
      <c r="BY3285">
        <v>2</v>
      </c>
      <c r="BZ3285">
        <v>2</v>
      </c>
      <c r="CA3285">
        <v>2</v>
      </c>
      <c r="CB3285">
        <v>4</v>
      </c>
      <c r="CC3285">
        <v>4</v>
      </c>
      <c r="CD3285">
        <v>5</v>
      </c>
      <c r="CE3285">
        <v>5</v>
      </c>
      <c r="CF3285">
        <v>7</v>
      </c>
      <c r="CG3285">
        <v>10</v>
      </c>
      <c r="CH3285">
        <v>10</v>
      </c>
      <c r="CI3285">
        <v>10</v>
      </c>
      <c r="CJ3285">
        <v>13</v>
      </c>
      <c r="CK3285">
        <v>14</v>
      </c>
      <c r="CL3285">
        <v>16</v>
      </c>
      <c r="CM3285">
        <v>21</v>
      </c>
      <c r="CN3285">
        <v>21</v>
      </c>
      <c r="CO3285">
        <v>25</v>
      </c>
      <c r="CP3285">
        <v>30</v>
      </c>
      <c r="CQ3285">
        <v>31</v>
      </c>
      <c r="CR3285">
        <v>34</v>
      </c>
      <c r="CS3285">
        <v>38</v>
      </c>
      <c r="CT3285">
        <v>44</v>
      </c>
      <c r="CU3285">
        <v>44</v>
      </c>
      <c r="CV3285">
        <v>45</v>
      </c>
      <c r="CW3285">
        <v>50</v>
      </c>
      <c r="CX3285">
        <v>53</v>
      </c>
      <c r="CY3285">
        <v>60</v>
      </c>
      <c r="CZ3285">
        <v>61</v>
      </c>
      <c r="DA3285">
        <v>68</v>
      </c>
      <c r="DB3285">
        <v>76</v>
      </c>
      <c r="DC3285">
        <v>82</v>
      </c>
      <c r="DD3285">
        <v>88</v>
      </c>
      <c r="DE3285">
        <v>96</v>
      </c>
      <c r="DF3285">
        <v>101</v>
      </c>
      <c r="DG3285">
        <v>106</v>
      </c>
      <c r="DH3285">
        <v>114</v>
      </c>
      <c r="DI3285">
        <v>116</v>
      </c>
      <c r="DJ3285">
        <v>120</v>
      </c>
      <c r="DK3285">
        <v>135</v>
      </c>
      <c r="DL3285">
        <v>139</v>
      </c>
      <c r="DM3285">
        <v>152</v>
      </c>
      <c r="DN3285">
        <v>170</v>
      </c>
      <c r="DO3285">
        <v>176</v>
      </c>
      <c r="DP3285">
        <v>183</v>
      </c>
      <c r="DQ3285">
        <v>187</v>
      </c>
      <c r="DR3285">
        <v>198</v>
      </c>
      <c r="DS3285">
        <v>202</v>
      </c>
      <c r="DT3285">
        <v>207</v>
      </c>
      <c r="DU3285">
        <v>223</v>
      </c>
      <c r="DV3285">
        <v>228</v>
      </c>
      <c r="DW3285">
        <v>230</v>
      </c>
      <c r="DX3285">
        <v>239</v>
      </c>
      <c r="DY3285">
        <v>261</v>
      </c>
      <c r="DZ3285">
        <v>277</v>
      </c>
      <c r="EA3285">
        <v>280</v>
      </c>
      <c r="EB3285">
        <v>281</v>
      </c>
      <c r="EC3285">
        <v>287</v>
      </c>
      <c r="ED3285">
        <v>299</v>
      </c>
      <c r="EE3285">
        <v>305</v>
      </c>
      <c r="EF3285">
        <v>317</v>
      </c>
      <c r="EG3285">
        <v>327</v>
      </c>
      <c r="EH3285">
        <v>332</v>
      </c>
      <c r="EI3285">
        <v>339</v>
      </c>
      <c r="EJ3285">
        <v>343</v>
      </c>
      <c r="EK3285">
        <v>351</v>
      </c>
      <c r="EL3285">
        <v>355</v>
      </c>
      <c r="EM3285">
        <v>359</v>
      </c>
      <c r="EN3285">
        <v>359</v>
      </c>
      <c r="EO3285">
        <v>360</v>
      </c>
      <c r="EP3285">
        <v>361</v>
      </c>
      <c r="EQ3285">
        <v>369</v>
      </c>
      <c r="ER3285">
        <v>372</v>
      </c>
      <c r="ES3285">
        <v>378</v>
      </c>
      <c r="ET3285">
        <v>384</v>
      </c>
      <c r="EU3285">
        <v>388</v>
      </c>
      <c r="EV3285">
        <v>390</v>
      </c>
      <c r="EW3285">
        <v>393</v>
      </c>
      <c r="EX3285">
        <v>402</v>
      </c>
      <c r="EY3285">
        <v>407</v>
      </c>
      <c r="EZ3285">
        <v>410</v>
      </c>
      <c r="FA3285">
        <v>414</v>
      </c>
      <c r="FB3285">
        <v>416</v>
      </c>
      <c r="FC3285">
        <v>416</v>
      </c>
      <c r="FD3285">
        <v>417</v>
      </c>
      <c r="FE3285">
        <v>419</v>
      </c>
      <c r="FF3285">
        <v>422</v>
      </c>
      <c r="FG3285">
        <v>428</v>
      </c>
      <c r="FH3285">
        <v>427</v>
      </c>
      <c r="FI3285">
        <v>431</v>
      </c>
      <c r="FJ3285">
        <v>430</v>
      </c>
      <c r="FK3285">
        <v>431</v>
      </c>
      <c r="FL3285">
        <v>434</v>
      </c>
      <c r="FM3285">
        <v>435</v>
      </c>
      <c r="FN3285">
        <v>444</v>
      </c>
      <c r="FO3285">
        <v>445</v>
      </c>
      <c r="FP3285">
        <v>447</v>
      </c>
      <c r="FQ3285">
        <v>449</v>
      </c>
      <c r="FR3285">
        <v>451</v>
      </c>
      <c r="FS3285">
        <v>455</v>
      </c>
      <c r="FT3285">
        <v>457</v>
      </c>
      <c r="FU3285">
        <v>458</v>
      </c>
      <c r="FV3285">
        <v>462</v>
      </c>
      <c r="FW3285">
        <v>461</v>
      </c>
      <c r="FX3285">
        <v>463</v>
      </c>
      <c r="FY3285">
        <v>464</v>
      </c>
      <c r="FZ3285">
        <v>468</v>
      </c>
      <c r="GA3285">
        <v>470</v>
      </c>
      <c r="GB3285">
        <v>472</v>
      </c>
      <c r="GC3285">
        <v>473</v>
      </c>
      <c r="GD3285">
        <v>477</v>
      </c>
      <c r="GE3285">
        <v>478</v>
      </c>
      <c r="GF3285">
        <v>479</v>
      </c>
      <c r="GG3285">
        <v>482</v>
      </c>
      <c r="GH3285">
        <v>482</v>
      </c>
      <c r="GI3285">
        <v>483</v>
      </c>
      <c r="GJ3285">
        <v>486</v>
      </c>
      <c r="GK3285">
        <v>488</v>
      </c>
      <c r="GL3285">
        <v>493</v>
      </c>
      <c r="GM3285">
        <v>495</v>
      </c>
      <c r="GN3285">
        <v>497</v>
      </c>
      <c r="GO3285">
        <v>498</v>
      </c>
      <c r="GP3285">
        <v>500</v>
      </c>
      <c r="GQ3285">
        <v>500</v>
      </c>
      <c r="GR3285">
        <v>502</v>
      </c>
    </row>
    <row r="3286" spans="2:200" x14ac:dyDescent="0.55000000000000004">
      <c r="B3286" t="s">
        <v>583</v>
      </c>
      <c r="C3286">
        <v>36.682120939999997</v>
      </c>
      <c r="D3286">
        <v>-79.86352771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2</v>
      </c>
      <c r="CY3286">
        <v>2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2</v>
      </c>
      <c r="DH3286">
        <v>2</v>
      </c>
      <c r="DI3286">
        <v>2</v>
      </c>
      <c r="DJ3286">
        <v>2</v>
      </c>
      <c r="DK3286">
        <v>2</v>
      </c>
      <c r="DL3286">
        <v>2</v>
      </c>
      <c r="DM3286">
        <v>2</v>
      </c>
      <c r="DN3286">
        <v>3</v>
      </c>
      <c r="DO3286">
        <v>3</v>
      </c>
      <c r="DP3286">
        <v>4</v>
      </c>
      <c r="DQ3286">
        <v>5</v>
      </c>
      <c r="DR3286">
        <v>8</v>
      </c>
      <c r="DS3286">
        <v>16</v>
      </c>
      <c r="DT3286">
        <v>20</v>
      </c>
      <c r="DU3286">
        <v>21</v>
      </c>
      <c r="DV3286">
        <v>25</v>
      </c>
      <c r="DW3286">
        <v>24</v>
      </c>
      <c r="DX3286">
        <v>24</v>
      </c>
      <c r="DY3286">
        <v>24</v>
      </c>
      <c r="DZ3286">
        <v>27</v>
      </c>
      <c r="EA3286">
        <v>29</v>
      </c>
      <c r="EB3286">
        <v>31</v>
      </c>
      <c r="EC3286">
        <v>31</v>
      </c>
      <c r="ED3286">
        <v>31</v>
      </c>
      <c r="EE3286">
        <v>31</v>
      </c>
      <c r="EF3286">
        <v>32</v>
      </c>
      <c r="EG3286">
        <v>37</v>
      </c>
      <c r="EH3286">
        <v>38</v>
      </c>
      <c r="EI3286">
        <v>39</v>
      </c>
      <c r="EJ3286">
        <v>41</v>
      </c>
      <c r="EK3286">
        <v>47</v>
      </c>
      <c r="EL3286">
        <v>48</v>
      </c>
      <c r="EM3286">
        <v>50</v>
      </c>
      <c r="EN3286">
        <v>50</v>
      </c>
      <c r="EO3286">
        <v>52</v>
      </c>
      <c r="EP3286">
        <v>53</v>
      </c>
      <c r="EQ3286">
        <v>54</v>
      </c>
      <c r="ER3286">
        <v>54</v>
      </c>
      <c r="ES3286">
        <v>54</v>
      </c>
      <c r="ET3286">
        <v>54</v>
      </c>
      <c r="EU3286">
        <v>56</v>
      </c>
      <c r="EV3286">
        <v>58</v>
      </c>
      <c r="EW3286">
        <v>58</v>
      </c>
      <c r="EX3286">
        <v>59</v>
      </c>
      <c r="EY3286">
        <v>59</v>
      </c>
      <c r="EZ3286">
        <v>59</v>
      </c>
      <c r="FA3286">
        <v>60</v>
      </c>
      <c r="FB3286">
        <v>61</v>
      </c>
      <c r="FC3286">
        <v>70</v>
      </c>
      <c r="FD3286">
        <v>70</v>
      </c>
      <c r="FE3286">
        <v>70</v>
      </c>
      <c r="FF3286">
        <v>70</v>
      </c>
      <c r="FG3286">
        <v>72</v>
      </c>
      <c r="FH3286">
        <v>74</v>
      </c>
      <c r="FI3286">
        <v>78</v>
      </c>
      <c r="FJ3286">
        <v>78</v>
      </c>
      <c r="FK3286">
        <v>80</v>
      </c>
      <c r="FL3286">
        <v>81</v>
      </c>
      <c r="FM3286">
        <v>82</v>
      </c>
      <c r="FN3286">
        <v>86</v>
      </c>
      <c r="FO3286">
        <v>87</v>
      </c>
      <c r="FP3286">
        <v>98</v>
      </c>
      <c r="FQ3286">
        <v>101</v>
      </c>
      <c r="FR3286">
        <v>104</v>
      </c>
      <c r="FS3286">
        <v>107</v>
      </c>
      <c r="FT3286">
        <v>112</v>
      </c>
      <c r="FU3286">
        <v>112</v>
      </c>
      <c r="FV3286">
        <v>112</v>
      </c>
      <c r="FW3286">
        <v>117</v>
      </c>
      <c r="FX3286">
        <v>123</v>
      </c>
      <c r="FY3286">
        <v>128</v>
      </c>
      <c r="FZ3286">
        <v>129</v>
      </c>
      <c r="GA3286">
        <v>132</v>
      </c>
      <c r="GB3286">
        <v>132</v>
      </c>
      <c r="GC3286">
        <v>132</v>
      </c>
      <c r="GD3286">
        <v>143</v>
      </c>
      <c r="GE3286">
        <v>145</v>
      </c>
      <c r="GF3286">
        <v>147</v>
      </c>
      <c r="GG3286">
        <v>149</v>
      </c>
      <c r="GH3286">
        <v>149</v>
      </c>
      <c r="GI3286">
        <v>149</v>
      </c>
      <c r="GJ3286">
        <v>149</v>
      </c>
      <c r="GK3286">
        <v>155</v>
      </c>
      <c r="GL3286">
        <v>156</v>
      </c>
      <c r="GM3286">
        <v>159</v>
      </c>
      <c r="GN3286">
        <v>159</v>
      </c>
      <c r="GO3286">
        <v>168</v>
      </c>
      <c r="GP3286">
        <v>169</v>
      </c>
      <c r="GQ3286">
        <v>171</v>
      </c>
      <c r="GR3286">
        <v>173</v>
      </c>
    </row>
    <row r="3287" spans="2:200" x14ac:dyDescent="0.55000000000000004">
      <c r="B3287" t="s">
        <v>583</v>
      </c>
      <c r="C3287">
        <v>37.081668989999997</v>
      </c>
      <c r="D3287">
        <v>-76.517541089999995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1</v>
      </c>
      <c r="BL3287">
        <v>2</v>
      </c>
      <c r="BM3287">
        <v>2</v>
      </c>
      <c r="BN3287">
        <v>2</v>
      </c>
      <c r="BO3287">
        <v>3</v>
      </c>
      <c r="BP3287">
        <v>4</v>
      </c>
      <c r="BQ3287">
        <v>8</v>
      </c>
      <c r="BR3287">
        <v>12</v>
      </c>
      <c r="BS3287">
        <v>13</v>
      </c>
      <c r="BT3287">
        <v>17</v>
      </c>
      <c r="BU3287">
        <v>18</v>
      </c>
      <c r="BV3287">
        <v>23</v>
      </c>
      <c r="BW3287">
        <v>29</v>
      </c>
      <c r="BX3287">
        <v>33</v>
      </c>
      <c r="BY3287">
        <v>37</v>
      </c>
      <c r="BZ3287">
        <v>48</v>
      </c>
      <c r="CA3287">
        <v>51</v>
      </c>
      <c r="CB3287">
        <v>54</v>
      </c>
      <c r="CC3287">
        <v>57</v>
      </c>
      <c r="CD3287">
        <v>60</v>
      </c>
      <c r="CE3287">
        <v>64</v>
      </c>
      <c r="CF3287">
        <v>68</v>
      </c>
      <c r="CG3287">
        <v>75</v>
      </c>
      <c r="CH3287">
        <v>78</v>
      </c>
      <c r="CI3287">
        <v>88</v>
      </c>
      <c r="CJ3287">
        <v>93</v>
      </c>
      <c r="CK3287">
        <v>95</v>
      </c>
      <c r="CL3287">
        <v>97</v>
      </c>
      <c r="CM3287">
        <v>100</v>
      </c>
      <c r="CN3287">
        <v>102</v>
      </c>
      <c r="CO3287">
        <v>102</v>
      </c>
      <c r="CP3287">
        <v>102</v>
      </c>
      <c r="CQ3287">
        <v>101</v>
      </c>
      <c r="CR3287">
        <v>101</v>
      </c>
      <c r="CS3287">
        <v>105</v>
      </c>
      <c r="CT3287">
        <v>107</v>
      </c>
      <c r="CU3287">
        <v>109</v>
      </c>
      <c r="CV3287">
        <v>111</v>
      </c>
      <c r="CW3287">
        <v>112</v>
      </c>
      <c r="CX3287">
        <v>112</v>
      </c>
      <c r="CY3287">
        <v>114</v>
      </c>
      <c r="CZ3287">
        <v>118</v>
      </c>
      <c r="DA3287">
        <v>120</v>
      </c>
      <c r="DB3287">
        <v>123</v>
      </c>
      <c r="DC3287">
        <v>125</v>
      </c>
      <c r="DD3287">
        <v>132</v>
      </c>
      <c r="DE3287">
        <v>133</v>
      </c>
      <c r="DF3287">
        <v>134</v>
      </c>
      <c r="DG3287">
        <v>137</v>
      </c>
      <c r="DH3287">
        <v>144</v>
      </c>
      <c r="DI3287">
        <v>152</v>
      </c>
      <c r="DJ3287">
        <v>159</v>
      </c>
      <c r="DK3287">
        <v>164</v>
      </c>
      <c r="DL3287">
        <v>166</v>
      </c>
      <c r="DM3287">
        <v>171</v>
      </c>
      <c r="DN3287">
        <v>179</v>
      </c>
      <c r="DO3287">
        <v>184</v>
      </c>
      <c r="DP3287">
        <v>187</v>
      </c>
      <c r="DQ3287">
        <v>193</v>
      </c>
      <c r="DR3287">
        <v>206</v>
      </c>
      <c r="DS3287">
        <v>209</v>
      </c>
      <c r="DT3287">
        <v>211</v>
      </c>
      <c r="DU3287">
        <v>215</v>
      </c>
      <c r="DV3287">
        <v>224</v>
      </c>
      <c r="DW3287">
        <v>234</v>
      </c>
      <c r="DX3287">
        <v>237</v>
      </c>
      <c r="DY3287">
        <v>245</v>
      </c>
      <c r="DZ3287">
        <v>250</v>
      </c>
      <c r="EA3287">
        <v>254</v>
      </c>
      <c r="EB3287">
        <v>257</v>
      </c>
      <c r="EC3287">
        <v>257</v>
      </c>
      <c r="ED3287">
        <v>258</v>
      </c>
      <c r="EE3287">
        <v>273</v>
      </c>
      <c r="EF3287">
        <v>282</v>
      </c>
      <c r="EG3287">
        <v>291</v>
      </c>
      <c r="EH3287">
        <v>292</v>
      </c>
      <c r="EI3287">
        <v>299</v>
      </c>
      <c r="EJ3287">
        <v>309</v>
      </c>
      <c r="EK3287">
        <v>314</v>
      </c>
      <c r="EL3287">
        <v>320</v>
      </c>
      <c r="EM3287">
        <v>322</v>
      </c>
      <c r="EN3287">
        <v>323</v>
      </c>
      <c r="EO3287">
        <v>328</v>
      </c>
      <c r="EP3287">
        <v>337</v>
      </c>
      <c r="EQ3287">
        <v>351</v>
      </c>
      <c r="ER3287">
        <v>357</v>
      </c>
      <c r="ES3287">
        <v>371</v>
      </c>
      <c r="ET3287">
        <v>381</v>
      </c>
      <c r="EU3287">
        <v>390</v>
      </c>
      <c r="EV3287">
        <v>399</v>
      </c>
      <c r="EW3287">
        <v>402</v>
      </c>
      <c r="EX3287">
        <v>410</v>
      </c>
      <c r="EY3287">
        <v>430</v>
      </c>
      <c r="EZ3287">
        <v>438</v>
      </c>
      <c r="FA3287">
        <v>447</v>
      </c>
      <c r="FB3287">
        <v>452</v>
      </c>
      <c r="FC3287">
        <v>463</v>
      </c>
      <c r="FD3287">
        <v>466</v>
      </c>
      <c r="FE3287">
        <v>474</v>
      </c>
      <c r="FF3287">
        <v>490</v>
      </c>
      <c r="FG3287">
        <v>500</v>
      </c>
      <c r="FH3287">
        <v>513</v>
      </c>
      <c r="FI3287">
        <v>523</v>
      </c>
      <c r="FJ3287">
        <v>535</v>
      </c>
      <c r="FK3287">
        <v>541</v>
      </c>
      <c r="FL3287">
        <v>549</v>
      </c>
      <c r="FM3287">
        <v>568</v>
      </c>
      <c r="FN3287">
        <v>584</v>
      </c>
      <c r="FO3287">
        <v>592</v>
      </c>
      <c r="FP3287">
        <v>613</v>
      </c>
      <c r="FQ3287">
        <v>634</v>
      </c>
      <c r="FR3287">
        <v>659</v>
      </c>
      <c r="FS3287">
        <v>679</v>
      </c>
      <c r="FT3287">
        <v>693</v>
      </c>
      <c r="FU3287">
        <v>719</v>
      </c>
      <c r="FV3287">
        <v>815</v>
      </c>
      <c r="FW3287">
        <v>856</v>
      </c>
      <c r="FX3287">
        <v>900</v>
      </c>
      <c r="FY3287">
        <v>940</v>
      </c>
      <c r="FZ3287">
        <v>984</v>
      </c>
      <c r="GA3287">
        <v>1029</v>
      </c>
      <c r="GB3287">
        <v>1151</v>
      </c>
      <c r="GC3287">
        <v>1206</v>
      </c>
      <c r="GD3287">
        <v>1237</v>
      </c>
      <c r="GE3287">
        <v>1276</v>
      </c>
      <c r="GF3287">
        <v>1308</v>
      </c>
      <c r="GG3287">
        <v>1356</v>
      </c>
      <c r="GH3287">
        <v>1385</v>
      </c>
      <c r="GI3287">
        <v>1424</v>
      </c>
      <c r="GJ3287">
        <v>1474</v>
      </c>
      <c r="GK3287">
        <v>1489</v>
      </c>
      <c r="GL3287">
        <v>1519</v>
      </c>
      <c r="GM3287">
        <v>1544</v>
      </c>
      <c r="GN3287">
        <v>1573</v>
      </c>
      <c r="GO3287">
        <v>1589</v>
      </c>
      <c r="GP3287">
        <v>1639</v>
      </c>
      <c r="GQ3287">
        <v>1671</v>
      </c>
      <c r="GR3287">
        <v>1717</v>
      </c>
    </row>
    <row r="3288" spans="2:200" x14ac:dyDescent="0.55000000000000004">
      <c r="B3288" t="s">
        <v>583</v>
      </c>
      <c r="C3288">
        <v>36.89934014</v>
      </c>
      <c r="D3288">
        <v>-76.264208719999999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2</v>
      </c>
      <c r="BB3288">
        <v>2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1</v>
      </c>
      <c r="BJ3288">
        <v>1</v>
      </c>
      <c r="BK3288">
        <v>1</v>
      </c>
      <c r="BL3288">
        <v>3</v>
      </c>
      <c r="BM3288">
        <v>3</v>
      </c>
      <c r="BN3288">
        <v>5</v>
      </c>
      <c r="BO3288">
        <v>8</v>
      </c>
      <c r="BP3288">
        <v>8</v>
      </c>
      <c r="BQ3288">
        <v>9</v>
      </c>
      <c r="BR3288">
        <v>8</v>
      </c>
      <c r="BS3288">
        <v>10</v>
      </c>
      <c r="BT3288">
        <v>14</v>
      </c>
      <c r="BU3288">
        <v>17</v>
      </c>
      <c r="BV3288">
        <v>27</v>
      </c>
      <c r="BW3288">
        <v>33</v>
      </c>
      <c r="BX3288">
        <v>37</v>
      </c>
      <c r="BY3288">
        <v>43</v>
      </c>
      <c r="BZ3288">
        <v>55</v>
      </c>
      <c r="CA3288">
        <v>59</v>
      </c>
      <c r="CB3288">
        <v>60</v>
      </c>
      <c r="CC3288">
        <v>72</v>
      </c>
      <c r="CD3288">
        <v>77</v>
      </c>
      <c r="CE3288">
        <v>84</v>
      </c>
      <c r="CF3288">
        <v>88</v>
      </c>
      <c r="CG3288">
        <v>90</v>
      </c>
      <c r="CH3288">
        <v>90</v>
      </c>
      <c r="CI3288">
        <v>99</v>
      </c>
      <c r="CJ3288">
        <v>99</v>
      </c>
      <c r="CK3288">
        <v>99</v>
      </c>
      <c r="CL3288">
        <v>105</v>
      </c>
      <c r="CM3288">
        <v>108</v>
      </c>
      <c r="CN3288">
        <v>109</v>
      </c>
      <c r="CO3288">
        <v>111</v>
      </c>
      <c r="CP3288">
        <v>113</v>
      </c>
      <c r="CQ3288">
        <v>118</v>
      </c>
      <c r="CR3288">
        <v>126</v>
      </c>
      <c r="CS3288">
        <v>136</v>
      </c>
      <c r="CT3288">
        <v>141</v>
      </c>
      <c r="CU3288">
        <v>169</v>
      </c>
      <c r="CV3288">
        <v>179</v>
      </c>
      <c r="CW3288">
        <v>184</v>
      </c>
      <c r="CX3288">
        <v>188</v>
      </c>
      <c r="CY3288">
        <v>192</v>
      </c>
      <c r="CZ3288">
        <v>198</v>
      </c>
      <c r="DA3288">
        <v>204</v>
      </c>
      <c r="DB3288">
        <v>211</v>
      </c>
      <c r="DC3288">
        <v>221</v>
      </c>
      <c r="DD3288">
        <v>239</v>
      </c>
      <c r="DE3288">
        <v>251</v>
      </c>
      <c r="DF3288">
        <v>257</v>
      </c>
      <c r="DG3288">
        <v>270</v>
      </c>
      <c r="DH3288">
        <v>274</v>
      </c>
      <c r="DI3288">
        <v>290</v>
      </c>
      <c r="DJ3288">
        <v>304</v>
      </c>
      <c r="DK3288">
        <v>308</v>
      </c>
      <c r="DL3288">
        <v>319</v>
      </c>
      <c r="DM3288">
        <v>327</v>
      </c>
      <c r="DN3288">
        <v>338</v>
      </c>
      <c r="DO3288">
        <v>349</v>
      </c>
      <c r="DP3288">
        <v>350</v>
      </c>
      <c r="DQ3288">
        <v>350</v>
      </c>
      <c r="DR3288">
        <v>361</v>
      </c>
      <c r="DS3288">
        <v>370</v>
      </c>
      <c r="DT3288">
        <v>370</v>
      </c>
      <c r="DU3288">
        <v>377</v>
      </c>
      <c r="DV3288">
        <v>388</v>
      </c>
      <c r="DW3288">
        <v>393</v>
      </c>
      <c r="DX3288">
        <v>399</v>
      </c>
      <c r="DY3288">
        <v>432</v>
      </c>
      <c r="DZ3288">
        <v>450</v>
      </c>
      <c r="EA3288">
        <v>451</v>
      </c>
      <c r="EB3288">
        <v>452</v>
      </c>
      <c r="EC3288">
        <v>470</v>
      </c>
      <c r="ED3288">
        <v>490</v>
      </c>
      <c r="EE3288">
        <v>503</v>
      </c>
      <c r="EF3288">
        <v>521</v>
      </c>
      <c r="EG3288">
        <v>530</v>
      </c>
      <c r="EH3288">
        <v>539</v>
      </c>
      <c r="EI3288">
        <v>552</v>
      </c>
      <c r="EJ3288">
        <v>560</v>
      </c>
      <c r="EK3288">
        <v>562</v>
      </c>
      <c r="EL3288">
        <v>583</v>
      </c>
      <c r="EM3288">
        <v>589</v>
      </c>
      <c r="EN3288">
        <v>596</v>
      </c>
      <c r="EO3288">
        <v>605</v>
      </c>
      <c r="EP3288">
        <v>619</v>
      </c>
      <c r="EQ3288">
        <v>630</v>
      </c>
      <c r="ER3288">
        <v>643</v>
      </c>
      <c r="ES3288">
        <v>660</v>
      </c>
      <c r="ET3288">
        <v>668</v>
      </c>
      <c r="EU3288">
        <v>681</v>
      </c>
      <c r="EV3288">
        <v>698</v>
      </c>
      <c r="EW3288">
        <v>704</v>
      </c>
      <c r="EX3288">
        <v>707</v>
      </c>
      <c r="EY3288">
        <v>723</v>
      </c>
      <c r="EZ3288">
        <v>737</v>
      </c>
      <c r="FA3288">
        <v>746</v>
      </c>
      <c r="FB3288">
        <v>747</v>
      </c>
      <c r="FC3288">
        <v>771</v>
      </c>
      <c r="FD3288">
        <v>795</v>
      </c>
      <c r="FE3288">
        <v>822</v>
      </c>
      <c r="FF3288">
        <v>842</v>
      </c>
      <c r="FG3288">
        <v>855</v>
      </c>
      <c r="FH3288">
        <v>889</v>
      </c>
      <c r="FI3288">
        <v>915</v>
      </c>
      <c r="FJ3288">
        <v>934</v>
      </c>
      <c r="FK3288">
        <v>987</v>
      </c>
      <c r="FL3288">
        <v>1000</v>
      </c>
      <c r="FM3288">
        <v>1067</v>
      </c>
      <c r="FN3288">
        <v>1072</v>
      </c>
      <c r="FO3288">
        <v>1105</v>
      </c>
      <c r="FP3288">
        <v>1162</v>
      </c>
      <c r="FQ3288">
        <v>1194</v>
      </c>
      <c r="FR3288">
        <v>1289</v>
      </c>
      <c r="FS3288">
        <v>1360</v>
      </c>
      <c r="FT3288">
        <v>1448</v>
      </c>
      <c r="FU3288">
        <v>1548</v>
      </c>
      <c r="FV3288">
        <v>1588</v>
      </c>
      <c r="FW3288">
        <v>1606</v>
      </c>
      <c r="FX3288">
        <v>1742</v>
      </c>
      <c r="FY3288">
        <v>1888</v>
      </c>
      <c r="FZ3288">
        <v>2020</v>
      </c>
      <c r="GA3288">
        <v>2134</v>
      </c>
      <c r="GB3288">
        <v>2155</v>
      </c>
      <c r="GC3288">
        <v>2214</v>
      </c>
      <c r="GD3288">
        <v>2329</v>
      </c>
      <c r="GE3288">
        <v>2389</v>
      </c>
      <c r="GF3288">
        <v>2489</v>
      </c>
      <c r="GG3288">
        <v>2582</v>
      </c>
      <c r="GH3288">
        <v>2661</v>
      </c>
      <c r="GI3288">
        <v>2771</v>
      </c>
      <c r="GJ3288">
        <v>2779</v>
      </c>
      <c r="GK3288">
        <v>2814</v>
      </c>
      <c r="GL3288">
        <v>2937</v>
      </c>
      <c r="GM3288">
        <v>3080</v>
      </c>
      <c r="GN3288">
        <v>3180</v>
      </c>
      <c r="GO3288">
        <v>3185</v>
      </c>
      <c r="GP3288">
        <v>3210</v>
      </c>
      <c r="GQ3288">
        <v>3345</v>
      </c>
      <c r="GR3288">
        <v>3425</v>
      </c>
    </row>
    <row r="3289" spans="2:200" x14ac:dyDescent="0.55000000000000004">
      <c r="B3289" t="s">
        <v>583</v>
      </c>
      <c r="C3289">
        <v>36.933570760000002</v>
      </c>
      <c r="D3289">
        <v>-82.627504110000004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1</v>
      </c>
      <c r="CO3289">
        <v>2</v>
      </c>
      <c r="CP3289">
        <v>2</v>
      </c>
      <c r="CQ3289">
        <v>2</v>
      </c>
      <c r="CR3289">
        <v>2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  <c r="EY3289">
        <v>2</v>
      </c>
      <c r="EZ3289">
        <v>2</v>
      </c>
      <c r="FA3289">
        <v>4</v>
      </c>
      <c r="FB3289">
        <v>4</v>
      </c>
      <c r="FC3289">
        <v>4</v>
      </c>
      <c r="FD3289">
        <v>4</v>
      </c>
      <c r="FE3289">
        <v>4</v>
      </c>
      <c r="FF3289">
        <v>4</v>
      </c>
      <c r="FG3289">
        <v>4</v>
      </c>
      <c r="FH3289">
        <v>4</v>
      </c>
      <c r="FI3289">
        <v>4</v>
      </c>
      <c r="FJ3289">
        <v>4</v>
      </c>
      <c r="FK3289">
        <v>4</v>
      </c>
      <c r="FL3289">
        <v>4</v>
      </c>
      <c r="FM3289">
        <v>4</v>
      </c>
      <c r="FN3289">
        <v>4</v>
      </c>
      <c r="FO3289">
        <v>4</v>
      </c>
      <c r="FP3289">
        <v>4</v>
      </c>
      <c r="FQ3289">
        <v>4</v>
      </c>
      <c r="FR3289">
        <v>4</v>
      </c>
      <c r="FS3289">
        <v>4</v>
      </c>
      <c r="FT3289">
        <v>4</v>
      </c>
      <c r="FU3289">
        <v>4</v>
      </c>
      <c r="FV3289">
        <v>4</v>
      </c>
      <c r="FW3289">
        <v>4</v>
      </c>
      <c r="FX3289">
        <v>4</v>
      </c>
      <c r="FY3289">
        <v>4</v>
      </c>
      <c r="FZ3289">
        <v>4</v>
      </c>
      <c r="GA3289">
        <v>4</v>
      </c>
      <c r="GB3289">
        <v>4</v>
      </c>
      <c r="GC3289">
        <v>5</v>
      </c>
      <c r="GD3289">
        <v>5</v>
      </c>
      <c r="GE3289">
        <v>5</v>
      </c>
      <c r="GF3289">
        <v>8</v>
      </c>
      <c r="GG3289">
        <v>9</v>
      </c>
      <c r="GH3289">
        <v>9</v>
      </c>
      <c r="GI3289">
        <v>9</v>
      </c>
      <c r="GJ3289">
        <v>10</v>
      </c>
      <c r="GK3289">
        <v>10</v>
      </c>
      <c r="GL3289">
        <v>10</v>
      </c>
      <c r="GM3289">
        <v>10</v>
      </c>
      <c r="GN3289">
        <v>11</v>
      </c>
      <c r="GO3289">
        <v>13</v>
      </c>
      <c r="GP3289">
        <v>13</v>
      </c>
      <c r="GQ3289">
        <v>13</v>
      </c>
      <c r="GR3289">
        <v>14</v>
      </c>
    </row>
    <row r="3290" spans="2:200" x14ac:dyDescent="0.55000000000000004">
      <c r="B3290" t="s">
        <v>583</v>
      </c>
      <c r="C3290">
        <v>37.205303989999997</v>
      </c>
      <c r="D3290">
        <v>-77.393681020000002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2</v>
      </c>
      <c r="BV3290">
        <v>2</v>
      </c>
      <c r="BW3290">
        <v>4</v>
      </c>
      <c r="BX3290">
        <v>4</v>
      </c>
      <c r="BY3290">
        <v>8</v>
      </c>
      <c r="BZ3290">
        <v>10</v>
      </c>
      <c r="CA3290">
        <v>10</v>
      </c>
      <c r="CB3290">
        <v>10</v>
      </c>
      <c r="CC3290">
        <v>10</v>
      </c>
      <c r="CD3290">
        <v>9</v>
      </c>
      <c r="CE3290">
        <v>12</v>
      </c>
      <c r="CF3290">
        <v>13</v>
      </c>
      <c r="CG3290">
        <v>17</v>
      </c>
      <c r="CH3290">
        <v>17</v>
      </c>
      <c r="CI3290">
        <v>19</v>
      </c>
      <c r="CJ3290">
        <v>19</v>
      </c>
      <c r="CK3290">
        <v>19</v>
      </c>
      <c r="CL3290">
        <v>19</v>
      </c>
      <c r="CM3290">
        <v>21</v>
      </c>
      <c r="CN3290">
        <v>21</v>
      </c>
      <c r="CO3290">
        <v>21</v>
      </c>
      <c r="CP3290">
        <v>21</v>
      </c>
      <c r="CQ3290">
        <v>24</v>
      </c>
      <c r="CR3290">
        <v>24</v>
      </c>
      <c r="CS3290">
        <v>27</v>
      </c>
      <c r="CT3290">
        <v>27</v>
      </c>
      <c r="CU3290">
        <v>27</v>
      </c>
      <c r="CV3290">
        <v>27</v>
      </c>
      <c r="CW3290">
        <v>30</v>
      </c>
      <c r="CX3290">
        <v>30</v>
      </c>
      <c r="CY3290">
        <v>31</v>
      </c>
      <c r="CZ3290">
        <v>31</v>
      </c>
      <c r="DA3290">
        <v>33</v>
      </c>
      <c r="DB3290">
        <v>35</v>
      </c>
      <c r="DC3290">
        <v>35</v>
      </c>
      <c r="DD3290">
        <v>39</v>
      </c>
      <c r="DE3290">
        <v>40</v>
      </c>
      <c r="DF3290">
        <v>42</v>
      </c>
      <c r="DG3290">
        <v>41</v>
      </c>
      <c r="DH3290">
        <v>41</v>
      </c>
      <c r="DI3290">
        <v>41</v>
      </c>
      <c r="DJ3290">
        <v>45</v>
      </c>
      <c r="DK3290">
        <v>48</v>
      </c>
      <c r="DL3290">
        <v>53</v>
      </c>
      <c r="DM3290">
        <v>53</v>
      </c>
      <c r="DN3290">
        <v>57</v>
      </c>
      <c r="DO3290">
        <v>58</v>
      </c>
      <c r="DP3290">
        <v>58</v>
      </c>
      <c r="DQ3290">
        <v>58</v>
      </c>
      <c r="DR3290">
        <v>60</v>
      </c>
      <c r="DS3290">
        <v>75</v>
      </c>
      <c r="DT3290">
        <v>80</v>
      </c>
      <c r="DU3290">
        <v>84</v>
      </c>
      <c r="DV3290">
        <v>84</v>
      </c>
      <c r="DW3290">
        <v>87</v>
      </c>
      <c r="DX3290">
        <v>86</v>
      </c>
      <c r="DY3290">
        <v>88</v>
      </c>
      <c r="DZ3290">
        <v>96</v>
      </c>
      <c r="EA3290">
        <v>101</v>
      </c>
      <c r="EB3290">
        <v>112</v>
      </c>
      <c r="EC3290">
        <v>118</v>
      </c>
      <c r="ED3290">
        <v>127</v>
      </c>
      <c r="EE3290">
        <v>134</v>
      </c>
      <c r="EF3290">
        <v>138</v>
      </c>
      <c r="EG3290">
        <v>141</v>
      </c>
      <c r="EH3290">
        <v>143</v>
      </c>
      <c r="EI3290">
        <v>152</v>
      </c>
      <c r="EJ3290">
        <v>159</v>
      </c>
      <c r="EK3290">
        <v>163</v>
      </c>
      <c r="EL3290">
        <v>165</v>
      </c>
      <c r="EM3290">
        <v>167</v>
      </c>
      <c r="EN3290">
        <v>170</v>
      </c>
      <c r="EO3290">
        <v>174</v>
      </c>
      <c r="EP3290">
        <v>176</v>
      </c>
      <c r="EQ3290">
        <v>178</v>
      </c>
      <c r="ER3290">
        <v>180</v>
      </c>
      <c r="ES3290">
        <v>185</v>
      </c>
      <c r="ET3290">
        <v>191</v>
      </c>
      <c r="EU3290">
        <v>192</v>
      </c>
      <c r="EV3290">
        <v>194</v>
      </c>
      <c r="EW3290">
        <v>196</v>
      </c>
      <c r="EX3290">
        <v>197</v>
      </c>
      <c r="EY3290">
        <v>198</v>
      </c>
      <c r="EZ3290">
        <v>198</v>
      </c>
      <c r="FA3290">
        <v>199</v>
      </c>
      <c r="FB3290">
        <v>201</v>
      </c>
      <c r="FC3290">
        <v>211</v>
      </c>
      <c r="FD3290">
        <v>212</v>
      </c>
      <c r="FE3290">
        <v>219</v>
      </c>
      <c r="FF3290">
        <v>221</v>
      </c>
      <c r="FG3290">
        <v>221</v>
      </c>
      <c r="FH3290">
        <v>226</v>
      </c>
      <c r="FI3290">
        <v>234</v>
      </c>
      <c r="FJ3290">
        <v>239</v>
      </c>
      <c r="FK3290">
        <v>249</v>
      </c>
      <c r="FL3290">
        <v>256</v>
      </c>
      <c r="FM3290">
        <v>271</v>
      </c>
      <c r="FN3290">
        <v>275</v>
      </c>
      <c r="FO3290">
        <v>290</v>
      </c>
      <c r="FP3290">
        <v>311</v>
      </c>
      <c r="FQ3290">
        <v>313</v>
      </c>
      <c r="FR3290">
        <v>314</v>
      </c>
      <c r="FS3290">
        <v>320</v>
      </c>
      <c r="FT3290">
        <v>331</v>
      </c>
      <c r="FU3290">
        <v>332</v>
      </c>
      <c r="FV3290">
        <v>335</v>
      </c>
      <c r="FW3290">
        <v>338</v>
      </c>
      <c r="FX3290">
        <v>348</v>
      </c>
      <c r="FY3290">
        <v>352</v>
      </c>
      <c r="FZ3290">
        <v>353</v>
      </c>
      <c r="GA3290">
        <v>359</v>
      </c>
      <c r="GB3290">
        <v>369</v>
      </c>
      <c r="GC3290">
        <v>370</v>
      </c>
      <c r="GD3290">
        <v>371</v>
      </c>
      <c r="GE3290">
        <v>374</v>
      </c>
      <c r="GF3290">
        <v>380</v>
      </c>
      <c r="GG3290">
        <v>385</v>
      </c>
      <c r="GH3290">
        <v>390</v>
      </c>
      <c r="GI3290">
        <v>391</v>
      </c>
      <c r="GJ3290">
        <v>404</v>
      </c>
      <c r="GK3290">
        <v>408</v>
      </c>
      <c r="GL3290">
        <v>411</v>
      </c>
      <c r="GM3290">
        <v>426</v>
      </c>
      <c r="GN3290">
        <v>442</v>
      </c>
      <c r="GO3290">
        <v>454</v>
      </c>
      <c r="GP3290">
        <v>465</v>
      </c>
      <c r="GQ3290">
        <v>473</v>
      </c>
      <c r="GR3290">
        <v>478</v>
      </c>
    </row>
    <row r="3291" spans="2:200" x14ac:dyDescent="0.55000000000000004">
      <c r="B3291" t="s">
        <v>583</v>
      </c>
      <c r="C3291">
        <v>37.142593509999998</v>
      </c>
      <c r="D3291">
        <v>-76.357981480000007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1</v>
      </c>
      <c r="BR3291">
        <v>1</v>
      </c>
      <c r="BS3291">
        <v>2</v>
      </c>
      <c r="BT3291">
        <v>2</v>
      </c>
      <c r="BU3291">
        <v>2</v>
      </c>
      <c r="BV3291">
        <v>2</v>
      </c>
      <c r="BW3291">
        <v>3</v>
      </c>
      <c r="BX3291">
        <v>3</v>
      </c>
      <c r="BY3291">
        <v>3</v>
      </c>
      <c r="BZ3291">
        <v>3</v>
      </c>
      <c r="CA3291">
        <v>3</v>
      </c>
      <c r="CB3291">
        <v>3</v>
      </c>
      <c r="CC3291">
        <v>4</v>
      </c>
      <c r="CD3291">
        <v>4</v>
      </c>
      <c r="CE3291">
        <v>5</v>
      </c>
      <c r="CF3291">
        <v>6</v>
      </c>
      <c r="CG3291">
        <v>6</v>
      </c>
      <c r="CH3291">
        <v>6</v>
      </c>
      <c r="CI3291">
        <v>6</v>
      </c>
      <c r="CJ3291">
        <v>6</v>
      </c>
      <c r="CK3291">
        <v>6</v>
      </c>
      <c r="CL3291">
        <v>6</v>
      </c>
      <c r="CM3291">
        <v>6</v>
      </c>
      <c r="CN3291">
        <v>6</v>
      </c>
      <c r="CO3291">
        <v>6</v>
      </c>
      <c r="CP3291">
        <v>6</v>
      </c>
      <c r="CQ3291">
        <v>6</v>
      </c>
      <c r="CR3291">
        <v>6</v>
      </c>
      <c r="CS3291">
        <v>6</v>
      </c>
      <c r="CT3291">
        <v>6</v>
      </c>
      <c r="CU3291">
        <v>6</v>
      </c>
      <c r="CV3291">
        <v>6</v>
      </c>
      <c r="CW3291">
        <v>6</v>
      </c>
      <c r="CX3291">
        <v>6</v>
      </c>
      <c r="CY3291">
        <v>6</v>
      </c>
      <c r="CZ3291">
        <v>6</v>
      </c>
      <c r="DA3291">
        <v>6</v>
      </c>
      <c r="DB3291">
        <v>6</v>
      </c>
      <c r="DC3291">
        <v>6</v>
      </c>
      <c r="DD3291">
        <v>6</v>
      </c>
      <c r="DE3291">
        <v>7</v>
      </c>
      <c r="DF3291">
        <v>7</v>
      </c>
      <c r="DG3291">
        <v>7</v>
      </c>
      <c r="DH3291">
        <v>7</v>
      </c>
      <c r="DI3291">
        <v>7</v>
      </c>
      <c r="DJ3291">
        <v>7</v>
      </c>
      <c r="DK3291">
        <v>7</v>
      </c>
      <c r="DL3291">
        <v>7</v>
      </c>
      <c r="DM3291">
        <v>7</v>
      </c>
      <c r="DN3291">
        <v>7</v>
      </c>
      <c r="DO3291">
        <v>7</v>
      </c>
      <c r="DP3291">
        <v>7</v>
      </c>
      <c r="DQ3291">
        <v>7</v>
      </c>
      <c r="DR3291">
        <v>7</v>
      </c>
      <c r="DS3291">
        <v>7</v>
      </c>
      <c r="DT3291">
        <v>7</v>
      </c>
      <c r="DU3291">
        <v>7</v>
      </c>
      <c r="DV3291">
        <v>7</v>
      </c>
      <c r="DW3291">
        <v>7</v>
      </c>
      <c r="DX3291">
        <v>7</v>
      </c>
      <c r="DY3291">
        <v>7</v>
      </c>
      <c r="DZ3291">
        <v>7</v>
      </c>
      <c r="EA3291">
        <v>7</v>
      </c>
      <c r="EB3291">
        <v>7</v>
      </c>
      <c r="EC3291">
        <v>7</v>
      </c>
      <c r="ED3291">
        <v>7</v>
      </c>
      <c r="EE3291">
        <v>8</v>
      </c>
      <c r="EF3291">
        <v>8</v>
      </c>
      <c r="EG3291">
        <v>8</v>
      </c>
      <c r="EH3291">
        <v>8</v>
      </c>
      <c r="EI3291">
        <v>8</v>
      </c>
      <c r="EJ3291">
        <v>8</v>
      </c>
      <c r="EK3291">
        <v>8</v>
      </c>
      <c r="EL3291">
        <v>9</v>
      </c>
      <c r="EM3291">
        <v>9</v>
      </c>
      <c r="EN3291">
        <v>9</v>
      </c>
      <c r="EO3291">
        <v>9</v>
      </c>
      <c r="EP3291">
        <v>10</v>
      </c>
      <c r="EQ3291">
        <v>11</v>
      </c>
      <c r="ER3291">
        <v>11</v>
      </c>
      <c r="ES3291">
        <v>11</v>
      </c>
      <c r="ET3291">
        <v>12</v>
      </c>
      <c r="EU3291">
        <v>12</v>
      </c>
      <c r="EV3291">
        <v>12</v>
      </c>
      <c r="EW3291">
        <v>12</v>
      </c>
      <c r="EX3291">
        <v>12</v>
      </c>
      <c r="EY3291">
        <v>14</v>
      </c>
      <c r="EZ3291">
        <v>16</v>
      </c>
      <c r="FA3291">
        <v>16</v>
      </c>
      <c r="FB3291">
        <v>16</v>
      </c>
      <c r="FC3291">
        <v>16</v>
      </c>
      <c r="FD3291">
        <v>16</v>
      </c>
      <c r="FE3291">
        <v>17</v>
      </c>
      <c r="FF3291">
        <v>19</v>
      </c>
      <c r="FG3291">
        <v>19</v>
      </c>
      <c r="FH3291">
        <v>19</v>
      </c>
      <c r="FI3291">
        <v>19</v>
      </c>
      <c r="FJ3291">
        <v>19</v>
      </c>
      <c r="FK3291">
        <v>19</v>
      </c>
      <c r="FL3291">
        <v>19</v>
      </c>
      <c r="FM3291">
        <v>19</v>
      </c>
      <c r="FN3291">
        <v>19</v>
      </c>
      <c r="FO3291">
        <v>19</v>
      </c>
      <c r="FP3291">
        <v>19</v>
      </c>
      <c r="FQ3291">
        <v>19</v>
      </c>
      <c r="FR3291">
        <v>20</v>
      </c>
      <c r="FS3291">
        <v>20</v>
      </c>
      <c r="FT3291">
        <v>20</v>
      </c>
      <c r="FU3291">
        <v>20</v>
      </c>
      <c r="FV3291">
        <v>22</v>
      </c>
      <c r="FW3291">
        <v>23</v>
      </c>
      <c r="FX3291">
        <v>23</v>
      </c>
      <c r="FY3291">
        <v>23</v>
      </c>
      <c r="FZ3291">
        <v>24</v>
      </c>
      <c r="GA3291">
        <v>25</v>
      </c>
      <c r="GB3291">
        <v>26</v>
      </c>
      <c r="GC3291">
        <v>27</v>
      </c>
      <c r="GD3291">
        <v>28</v>
      </c>
      <c r="GE3291">
        <v>30</v>
      </c>
      <c r="GF3291">
        <v>30</v>
      </c>
      <c r="GG3291">
        <v>32</v>
      </c>
      <c r="GH3291">
        <v>32</v>
      </c>
      <c r="GI3291">
        <v>32</v>
      </c>
      <c r="GJ3291">
        <v>33</v>
      </c>
      <c r="GK3291">
        <v>34</v>
      </c>
      <c r="GL3291">
        <v>34</v>
      </c>
      <c r="GM3291">
        <v>35</v>
      </c>
      <c r="GN3291">
        <v>36</v>
      </c>
      <c r="GO3291">
        <v>36</v>
      </c>
      <c r="GP3291">
        <v>36</v>
      </c>
      <c r="GQ3291">
        <v>39</v>
      </c>
      <c r="GR3291">
        <v>40</v>
      </c>
    </row>
    <row r="3292" spans="2:200" x14ac:dyDescent="0.55000000000000004">
      <c r="B3292" t="s">
        <v>583</v>
      </c>
      <c r="C3292">
        <v>36.859148249999997</v>
      </c>
      <c r="D3292">
        <v>-76.359716289999994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3</v>
      </c>
      <c r="BS3292">
        <v>4</v>
      </c>
      <c r="BT3292">
        <v>4</v>
      </c>
      <c r="BU3292">
        <v>4</v>
      </c>
      <c r="BV3292">
        <v>12</v>
      </c>
      <c r="BW3292">
        <v>13</v>
      </c>
      <c r="BX3292">
        <v>16</v>
      </c>
      <c r="BY3292">
        <v>17</v>
      </c>
      <c r="BZ3292">
        <v>26</v>
      </c>
      <c r="CA3292">
        <v>26</v>
      </c>
      <c r="CB3292">
        <v>27</v>
      </c>
      <c r="CC3292">
        <v>36</v>
      </c>
      <c r="CD3292">
        <v>41</v>
      </c>
      <c r="CE3292">
        <v>44</v>
      </c>
      <c r="CF3292">
        <v>48</v>
      </c>
      <c r="CG3292">
        <v>49</v>
      </c>
      <c r="CH3292">
        <v>51</v>
      </c>
      <c r="CI3292">
        <v>54</v>
      </c>
      <c r="CJ3292">
        <v>59</v>
      </c>
      <c r="CK3292">
        <v>59</v>
      </c>
      <c r="CL3292">
        <v>62</v>
      </c>
      <c r="CM3292">
        <v>63</v>
      </c>
      <c r="CN3292">
        <v>65</v>
      </c>
      <c r="CO3292">
        <v>65</v>
      </c>
      <c r="CP3292">
        <v>65</v>
      </c>
      <c r="CQ3292">
        <v>82</v>
      </c>
      <c r="CR3292">
        <v>93</v>
      </c>
      <c r="CS3292">
        <v>98</v>
      </c>
      <c r="CT3292">
        <v>100</v>
      </c>
      <c r="CU3292">
        <v>103</v>
      </c>
      <c r="CV3292">
        <v>108</v>
      </c>
      <c r="CW3292">
        <v>114</v>
      </c>
      <c r="CX3292">
        <v>149</v>
      </c>
      <c r="CY3292">
        <v>150</v>
      </c>
      <c r="CZ3292">
        <v>158</v>
      </c>
      <c r="DA3292">
        <v>170</v>
      </c>
      <c r="DB3292">
        <v>173</v>
      </c>
      <c r="DC3292">
        <v>183</v>
      </c>
      <c r="DD3292">
        <v>183</v>
      </c>
      <c r="DE3292">
        <v>187</v>
      </c>
      <c r="DF3292">
        <v>189</v>
      </c>
      <c r="DG3292">
        <v>193</v>
      </c>
      <c r="DH3292">
        <v>194</v>
      </c>
      <c r="DI3292">
        <v>202</v>
      </c>
      <c r="DJ3292">
        <v>202</v>
      </c>
      <c r="DK3292">
        <v>208</v>
      </c>
      <c r="DL3292">
        <v>210</v>
      </c>
      <c r="DM3292">
        <v>213</v>
      </c>
      <c r="DN3292">
        <v>217</v>
      </c>
      <c r="DO3292">
        <v>219</v>
      </c>
      <c r="DP3292">
        <v>222</v>
      </c>
      <c r="DQ3292">
        <v>225</v>
      </c>
      <c r="DR3292">
        <v>228</v>
      </c>
      <c r="DS3292">
        <v>237</v>
      </c>
      <c r="DT3292">
        <v>241</v>
      </c>
      <c r="DU3292">
        <v>245</v>
      </c>
      <c r="DV3292">
        <v>251</v>
      </c>
      <c r="DW3292">
        <v>253</v>
      </c>
      <c r="DX3292">
        <v>262</v>
      </c>
      <c r="DY3292">
        <v>272</v>
      </c>
      <c r="DZ3292">
        <v>281</v>
      </c>
      <c r="EA3292">
        <v>282</v>
      </c>
      <c r="EB3292">
        <v>284</v>
      </c>
      <c r="EC3292">
        <v>294</v>
      </c>
      <c r="ED3292">
        <v>307</v>
      </c>
      <c r="EE3292">
        <v>308</v>
      </c>
      <c r="EF3292">
        <v>313</v>
      </c>
      <c r="EG3292">
        <v>325</v>
      </c>
      <c r="EH3292">
        <v>322</v>
      </c>
      <c r="EI3292">
        <v>325</v>
      </c>
      <c r="EJ3292">
        <v>325</v>
      </c>
      <c r="EK3292">
        <v>335</v>
      </c>
      <c r="EL3292">
        <v>343</v>
      </c>
      <c r="EM3292">
        <v>343</v>
      </c>
      <c r="EN3292">
        <v>351</v>
      </c>
      <c r="EO3292">
        <v>354</v>
      </c>
      <c r="EP3292">
        <v>364</v>
      </c>
      <c r="EQ3292">
        <v>370</v>
      </c>
      <c r="ER3292">
        <v>375</v>
      </c>
      <c r="ES3292">
        <v>375</v>
      </c>
      <c r="ET3292">
        <v>386</v>
      </c>
      <c r="EU3292">
        <v>387</v>
      </c>
      <c r="EV3292">
        <v>395</v>
      </c>
      <c r="EW3292">
        <v>402</v>
      </c>
      <c r="EX3292">
        <v>405</v>
      </c>
      <c r="EY3292">
        <v>405</v>
      </c>
      <c r="EZ3292">
        <v>406</v>
      </c>
      <c r="FA3292">
        <v>419</v>
      </c>
      <c r="FB3292">
        <v>421</v>
      </c>
      <c r="FC3292">
        <v>426</v>
      </c>
      <c r="FD3292">
        <v>442</v>
      </c>
      <c r="FE3292">
        <v>449</v>
      </c>
      <c r="FF3292">
        <v>455</v>
      </c>
      <c r="FG3292">
        <v>459</v>
      </c>
      <c r="FH3292">
        <v>471</v>
      </c>
      <c r="FI3292">
        <v>482</v>
      </c>
      <c r="FJ3292">
        <v>497</v>
      </c>
      <c r="FK3292">
        <v>513</v>
      </c>
      <c r="FL3292">
        <v>526</v>
      </c>
      <c r="FM3292">
        <v>539</v>
      </c>
      <c r="FN3292">
        <v>549</v>
      </c>
      <c r="FO3292">
        <v>549</v>
      </c>
      <c r="FP3292">
        <v>572</v>
      </c>
      <c r="FQ3292">
        <v>593</v>
      </c>
      <c r="FR3292">
        <v>605</v>
      </c>
      <c r="FS3292">
        <v>627</v>
      </c>
      <c r="FT3292">
        <v>662</v>
      </c>
      <c r="FU3292">
        <v>686</v>
      </c>
      <c r="FV3292">
        <v>714</v>
      </c>
      <c r="FW3292">
        <v>761</v>
      </c>
      <c r="FX3292">
        <v>794</v>
      </c>
      <c r="FY3292">
        <v>827</v>
      </c>
      <c r="FZ3292">
        <v>872</v>
      </c>
      <c r="GA3292">
        <v>925</v>
      </c>
      <c r="GB3292">
        <v>966</v>
      </c>
      <c r="GC3292">
        <v>1009</v>
      </c>
      <c r="GD3292">
        <v>1046</v>
      </c>
      <c r="GE3292">
        <v>1085</v>
      </c>
      <c r="GF3292">
        <v>1115</v>
      </c>
      <c r="GG3292">
        <v>1165</v>
      </c>
      <c r="GH3292">
        <v>1225</v>
      </c>
      <c r="GI3292">
        <v>1267</v>
      </c>
      <c r="GJ3292">
        <v>1291</v>
      </c>
      <c r="GK3292">
        <v>1367</v>
      </c>
      <c r="GL3292">
        <v>1390</v>
      </c>
      <c r="GM3292">
        <v>1417</v>
      </c>
      <c r="GN3292">
        <v>1462</v>
      </c>
      <c r="GO3292">
        <v>1492</v>
      </c>
      <c r="GP3292">
        <v>1539</v>
      </c>
      <c r="GQ3292">
        <v>1540</v>
      </c>
      <c r="GR3292">
        <v>1631</v>
      </c>
    </row>
    <row r="3293" spans="2:200" x14ac:dyDescent="0.55000000000000004">
      <c r="B3293" t="s">
        <v>583</v>
      </c>
      <c r="C3293">
        <v>37.122228990000004</v>
      </c>
      <c r="D3293">
        <v>-80.560273199999997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1</v>
      </c>
      <c r="BQ3293">
        <v>1</v>
      </c>
      <c r="BR3293">
        <v>1</v>
      </c>
      <c r="BS3293">
        <v>1</v>
      </c>
      <c r="BT3293">
        <v>1</v>
      </c>
      <c r="BU3293">
        <v>1</v>
      </c>
      <c r="BV3293">
        <v>1</v>
      </c>
      <c r="BW3293">
        <v>1</v>
      </c>
      <c r="BX3293">
        <v>1</v>
      </c>
      <c r="BY3293">
        <v>1</v>
      </c>
      <c r="BZ3293">
        <v>1</v>
      </c>
      <c r="CA3293">
        <v>1</v>
      </c>
      <c r="CB3293">
        <v>1</v>
      </c>
      <c r="CC3293">
        <v>1</v>
      </c>
      <c r="CD3293">
        <v>1</v>
      </c>
      <c r="CE3293">
        <v>1</v>
      </c>
      <c r="CF3293">
        <v>1</v>
      </c>
      <c r="CG3293">
        <v>1</v>
      </c>
      <c r="CH3293">
        <v>1</v>
      </c>
      <c r="CI3293">
        <v>1</v>
      </c>
      <c r="CJ3293">
        <v>1</v>
      </c>
      <c r="CK3293">
        <v>1</v>
      </c>
      <c r="CL3293">
        <v>1</v>
      </c>
      <c r="CM3293">
        <v>1</v>
      </c>
      <c r="CN3293">
        <v>1</v>
      </c>
      <c r="CO3293">
        <v>1</v>
      </c>
      <c r="CP3293">
        <v>1</v>
      </c>
      <c r="CQ3293">
        <v>1</v>
      </c>
      <c r="CR3293">
        <v>2</v>
      </c>
      <c r="CS3293">
        <v>2</v>
      </c>
      <c r="CT3293">
        <v>2</v>
      </c>
      <c r="CU3293">
        <v>3</v>
      </c>
      <c r="CV3293">
        <v>3</v>
      </c>
      <c r="CW3293">
        <v>3</v>
      </c>
      <c r="CX3293">
        <v>3</v>
      </c>
      <c r="CY3293">
        <v>3</v>
      </c>
      <c r="CZ3293">
        <v>3</v>
      </c>
      <c r="DA3293">
        <v>3</v>
      </c>
      <c r="DB3293">
        <v>3</v>
      </c>
      <c r="DC3293">
        <v>3</v>
      </c>
      <c r="DD3293">
        <v>3</v>
      </c>
      <c r="DE3293">
        <v>3</v>
      </c>
      <c r="DF3293">
        <v>3</v>
      </c>
      <c r="DG3293">
        <v>3</v>
      </c>
      <c r="DH3293">
        <v>3</v>
      </c>
      <c r="DI3293">
        <v>3</v>
      </c>
      <c r="DJ3293">
        <v>3</v>
      </c>
      <c r="DK3293">
        <v>3</v>
      </c>
      <c r="DL3293">
        <v>3</v>
      </c>
      <c r="DM3293">
        <v>3</v>
      </c>
      <c r="DN3293">
        <v>3</v>
      </c>
      <c r="DO3293">
        <v>3</v>
      </c>
      <c r="DP3293">
        <v>3</v>
      </c>
      <c r="DQ3293">
        <v>3</v>
      </c>
      <c r="DR3293">
        <v>3</v>
      </c>
      <c r="DS3293">
        <v>3</v>
      </c>
      <c r="DT3293">
        <v>4</v>
      </c>
      <c r="DU3293">
        <v>4</v>
      </c>
      <c r="DV3293">
        <v>4</v>
      </c>
      <c r="DW3293">
        <v>4</v>
      </c>
      <c r="DX3293">
        <v>6</v>
      </c>
      <c r="DY3293">
        <v>7</v>
      </c>
      <c r="DZ3293">
        <v>7</v>
      </c>
      <c r="EA3293">
        <v>7</v>
      </c>
      <c r="EB3293">
        <v>6</v>
      </c>
      <c r="EC3293">
        <v>6</v>
      </c>
      <c r="ED3293">
        <v>6</v>
      </c>
      <c r="EE3293">
        <v>6</v>
      </c>
      <c r="EF3293">
        <v>6</v>
      </c>
      <c r="EG3293">
        <v>6</v>
      </c>
      <c r="EH3293">
        <v>6</v>
      </c>
      <c r="EI3293">
        <v>6</v>
      </c>
      <c r="EJ3293">
        <v>6</v>
      </c>
      <c r="EK3293">
        <v>7</v>
      </c>
      <c r="EL3293">
        <v>7</v>
      </c>
      <c r="EM3293">
        <v>7</v>
      </c>
      <c r="EN3293">
        <v>7</v>
      </c>
      <c r="EO3293">
        <v>7</v>
      </c>
      <c r="EP3293">
        <v>7</v>
      </c>
      <c r="EQ3293">
        <v>7</v>
      </c>
      <c r="ER3293">
        <v>8</v>
      </c>
      <c r="ES3293">
        <v>8</v>
      </c>
      <c r="ET3293">
        <v>8</v>
      </c>
      <c r="EU3293">
        <v>9</v>
      </c>
      <c r="EV3293">
        <v>9</v>
      </c>
      <c r="EW3293">
        <v>9</v>
      </c>
      <c r="EX3293">
        <v>9</v>
      </c>
      <c r="EY3293">
        <v>9</v>
      </c>
      <c r="EZ3293">
        <v>10</v>
      </c>
      <c r="FA3293">
        <v>10</v>
      </c>
      <c r="FB3293">
        <v>10</v>
      </c>
      <c r="FC3293">
        <v>11</v>
      </c>
      <c r="FD3293">
        <v>11</v>
      </c>
      <c r="FE3293">
        <v>11</v>
      </c>
      <c r="FF3293">
        <v>11</v>
      </c>
      <c r="FG3293">
        <v>11</v>
      </c>
      <c r="FH3293">
        <v>11</v>
      </c>
      <c r="FI3293">
        <v>11</v>
      </c>
      <c r="FJ3293">
        <v>12</v>
      </c>
      <c r="FK3293">
        <v>13</v>
      </c>
      <c r="FL3293">
        <v>14</v>
      </c>
      <c r="FM3293">
        <v>14</v>
      </c>
      <c r="FN3293">
        <v>14</v>
      </c>
      <c r="FO3293">
        <v>14</v>
      </c>
      <c r="FP3293">
        <v>14</v>
      </c>
      <c r="FQ3293">
        <v>15</v>
      </c>
      <c r="FR3293">
        <v>16</v>
      </c>
      <c r="FS3293">
        <v>16</v>
      </c>
      <c r="FT3293">
        <v>16</v>
      </c>
      <c r="FU3293">
        <v>16</v>
      </c>
      <c r="FV3293">
        <v>17</v>
      </c>
      <c r="FW3293">
        <v>18</v>
      </c>
      <c r="FX3293">
        <v>18</v>
      </c>
      <c r="FY3293">
        <v>19</v>
      </c>
      <c r="FZ3293">
        <v>20</v>
      </c>
      <c r="GA3293">
        <v>20</v>
      </c>
      <c r="GB3293">
        <v>21</v>
      </c>
      <c r="GC3293">
        <v>21</v>
      </c>
      <c r="GD3293">
        <v>21</v>
      </c>
      <c r="GE3293">
        <v>21</v>
      </c>
      <c r="GF3293">
        <v>21</v>
      </c>
      <c r="GG3293">
        <v>22</v>
      </c>
      <c r="GH3293">
        <v>22</v>
      </c>
      <c r="GI3293">
        <v>23</v>
      </c>
      <c r="GJ3293">
        <v>25</v>
      </c>
      <c r="GK3293">
        <v>26</v>
      </c>
      <c r="GL3293">
        <v>26</v>
      </c>
      <c r="GM3293">
        <v>25</v>
      </c>
      <c r="GN3293">
        <v>27</v>
      </c>
      <c r="GO3293">
        <v>26</v>
      </c>
      <c r="GP3293">
        <v>26</v>
      </c>
      <c r="GQ3293">
        <v>26</v>
      </c>
      <c r="GR3293">
        <v>33</v>
      </c>
    </row>
    <row r="3294" spans="2:200" x14ac:dyDescent="0.55000000000000004">
      <c r="B3294" t="s">
        <v>583</v>
      </c>
      <c r="C3294">
        <v>37.532557730000001</v>
      </c>
      <c r="D3294">
        <v>-77.479669209999997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3</v>
      </c>
      <c r="BJ3294">
        <v>3</v>
      </c>
      <c r="BK3294">
        <v>5</v>
      </c>
      <c r="BL3294">
        <v>6</v>
      </c>
      <c r="BM3294">
        <v>0</v>
      </c>
      <c r="BN3294">
        <v>8</v>
      </c>
      <c r="BO3294">
        <v>11</v>
      </c>
      <c r="BP3294">
        <v>13</v>
      </c>
      <c r="BQ3294">
        <v>14</v>
      </c>
      <c r="BR3294">
        <v>17</v>
      </c>
      <c r="BS3294">
        <v>20</v>
      </c>
      <c r="BT3294">
        <v>25</v>
      </c>
      <c r="BU3294">
        <v>25</v>
      </c>
      <c r="BV3294">
        <v>26</v>
      </c>
      <c r="BW3294">
        <v>33</v>
      </c>
      <c r="BX3294">
        <v>52</v>
      </c>
      <c r="BY3294">
        <v>76</v>
      </c>
      <c r="BZ3294">
        <v>96</v>
      </c>
      <c r="CA3294">
        <v>99</v>
      </c>
      <c r="CB3294">
        <v>105</v>
      </c>
      <c r="CC3294">
        <v>110</v>
      </c>
      <c r="CD3294">
        <v>119</v>
      </c>
      <c r="CE3294">
        <v>126</v>
      </c>
      <c r="CF3294">
        <v>139</v>
      </c>
      <c r="CG3294">
        <v>148</v>
      </c>
      <c r="CH3294">
        <v>154</v>
      </c>
      <c r="CI3294">
        <v>167</v>
      </c>
      <c r="CJ3294">
        <v>175</v>
      </c>
      <c r="CK3294">
        <v>177</v>
      </c>
      <c r="CL3294">
        <v>188</v>
      </c>
      <c r="CM3294">
        <v>201</v>
      </c>
      <c r="CN3294">
        <v>211</v>
      </c>
      <c r="CO3294">
        <v>231</v>
      </c>
      <c r="CP3294">
        <v>236</v>
      </c>
      <c r="CQ3294">
        <v>246</v>
      </c>
      <c r="CR3294">
        <v>250</v>
      </c>
      <c r="CS3294">
        <v>259</v>
      </c>
      <c r="CT3294">
        <v>267</v>
      </c>
      <c r="CU3294">
        <v>287</v>
      </c>
      <c r="CV3294">
        <v>301</v>
      </c>
      <c r="CW3294">
        <v>304</v>
      </c>
      <c r="CX3294">
        <v>312</v>
      </c>
      <c r="CY3294">
        <v>323</v>
      </c>
      <c r="CZ3294">
        <v>339</v>
      </c>
      <c r="DA3294">
        <v>364</v>
      </c>
      <c r="DB3294">
        <v>382</v>
      </c>
      <c r="DC3294">
        <v>403</v>
      </c>
      <c r="DD3294">
        <v>419</v>
      </c>
      <c r="DE3294">
        <v>438</v>
      </c>
      <c r="DF3294">
        <v>453</v>
      </c>
      <c r="DG3294">
        <v>473</v>
      </c>
      <c r="DH3294">
        <v>494</v>
      </c>
      <c r="DI3294">
        <v>512</v>
      </c>
      <c r="DJ3294">
        <v>530</v>
      </c>
      <c r="DK3294">
        <v>546</v>
      </c>
      <c r="DL3294">
        <v>565</v>
      </c>
      <c r="DM3294">
        <v>592</v>
      </c>
      <c r="DN3294">
        <v>611</v>
      </c>
      <c r="DO3294">
        <v>665</v>
      </c>
      <c r="DP3294">
        <v>741</v>
      </c>
      <c r="DQ3294">
        <v>758</v>
      </c>
      <c r="DR3294">
        <v>779</v>
      </c>
      <c r="DS3294">
        <v>811</v>
      </c>
      <c r="DT3294">
        <v>835</v>
      </c>
      <c r="DU3294">
        <v>888</v>
      </c>
      <c r="DV3294">
        <v>934</v>
      </c>
      <c r="DW3294">
        <v>979</v>
      </c>
      <c r="DX3294">
        <v>1012</v>
      </c>
      <c r="DY3294">
        <v>1040</v>
      </c>
      <c r="DZ3294">
        <v>1089</v>
      </c>
      <c r="EA3294">
        <v>1112</v>
      </c>
      <c r="EB3294">
        <v>1133</v>
      </c>
      <c r="EC3294">
        <v>1202</v>
      </c>
      <c r="ED3294">
        <v>1249</v>
      </c>
      <c r="EE3294">
        <v>1316</v>
      </c>
      <c r="EF3294">
        <v>1397</v>
      </c>
      <c r="EG3294">
        <v>1434</v>
      </c>
      <c r="EH3294">
        <v>1455</v>
      </c>
      <c r="EI3294">
        <v>1488</v>
      </c>
      <c r="EJ3294">
        <v>1527</v>
      </c>
      <c r="EK3294">
        <v>1592</v>
      </c>
      <c r="EL3294">
        <v>1621</v>
      </c>
      <c r="EM3294">
        <v>1651</v>
      </c>
      <c r="EN3294">
        <v>1667</v>
      </c>
      <c r="EO3294">
        <v>1686</v>
      </c>
      <c r="EP3294">
        <v>1709</v>
      </c>
      <c r="EQ3294">
        <v>1733</v>
      </c>
      <c r="ER3294">
        <v>1789</v>
      </c>
      <c r="ES3294">
        <v>1814</v>
      </c>
      <c r="ET3294">
        <v>1832</v>
      </c>
      <c r="EU3294">
        <v>1848</v>
      </c>
      <c r="EV3294">
        <v>1872</v>
      </c>
      <c r="EW3294">
        <v>1895</v>
      </c>
      <c r="EX3294">
        <v>1929</v>
      </c>
      <c r="EY3294">
        <v>1960</v>
      </c>
      <c r="EZ3294">
        <v>1985</v>
      </c>
      <c r="FA3294">
        <v>2008</v>
      </c>
      <c r="FB3294">
        <v>2031</v>
      </c>
      <c r="FC3294">
        <v>2071</v>
      </c>
      <c r="FD3294">
        <v>2089</v>
      </c>
      <c r="FE3294">
        <v>2133</v>
      </c>
      <c r="FF3294">
        <v>2159</v>
      </c>
      <c r="FG3294">
        <v>2184</v>
      </c>
      <c r="FH3294">
        <v>2195</v>
      </c>
      <c r="FI3294">
        <v>2209</v>
      </c>
      <c r="FJ3294">
        <v>2213</v>
      </c>
      <c r="FK3294">
        <v>2227</v>
      </c>
      <c r="FL3294">
        <v>2248</v>
      </c>
      <c r="FM3294">
        <v>2262</v>
      </c>
      <c r="FN3294">
        <v>2276</v>
      </c>
      <c r="FO3294">
        <v>2288</v>
      </c>
      <c r="FP3294">
        <v>2301</v>
      </c>
      <c r="FQ3294">
        <v>2321</v>
      </c>
      <c r="FR3294">
        <v>2333</v>
      </c>
      <c r="FS3294">
        <v>2361</v>
      </c>
      <c r="FT3294">
        <v>2386</v>
      </c>
      <c r="FU3294">
        <v>2415</v>
      </c>
      <c r="FV3294">
        <v>2432</v>
      </c>
      <c r="FW3294">
        <v>2457</v>
      </c>
      <c r="FX3294">
        <v>2473</v>
      </c>
      <c r="FY3294">
        <v>2498</v>
      </c>
      <c r="FZ3294">
        <v>2521</v>
      </c>
      <c r="GA3294">
        <v>2541</v>
      </c>
      <c r="GB3294">
        <v>2563</v>
      </c>
      <c r="GC3294">
        <v>2588</v>
      </c>
      <c r="GD3294">
        <v>2623</v>
      </c>
      <c r="GE3294">
        <v>2643</v>
      </c>
      <c r="GF3294">
        <v>2670</v>
      </c>
      <c r="GG3294">
        <v>2686</v>
      </c>
      <c r="GH3294">
        <v>2695</v>
      </c>
      <c r="GI3294">
        <v>2712</v>
      </c>
      <c r="GJ3294">
        <v>2762</v>
      </c>
      <c r="GK3294">
        <v>2794</v>
      </c>
      <c r="GL3294">
        <v>2831</v>
      </c>
      <c r="GM3294">
        <v>2857</v>
      </c>
      <c r="GN3294">
        <v>2893</v>
      </c>
      <c r="GO3294">
        <v>2936</v>
      </c>
      <c r="GP3294">
        <v>2946</v>
      </c>
      <c r="GQ3294">
        <v>2992</v>
      </c>
      <c r="GR3294">
        <v>3015</v>
      </c>
    </row>
    <row r="3295" spans="2:200" x14ac:dyDescent="0.55000000000000004">
      <c r="B3295" t="s">
        <v>583</v>
      </c>
      <c r="C3295">
        <v>37.277910249999998</v>
      </c>
      <c r="D3295">
        <v>-79.96189766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1</v>
      </c>
      <c r="BS3295">
        <v>0</v>
      </c>
      <c r="BT3295">
        <v>2</v>
      </c>
      <c r="BU3295">
        <v>6</v>
      </c>
      <c r="BV3295">
        <v>6</v>
      </c>
      <c r="BW3295">
        <v>6</v>
      </c>
      <c r="BX3295">
        <v>9</v>
      </c>
      <c r="BY3295">
        <v>4</v>
      </c>
      <c r="BZ3295">
        <v>10</v>
      </c>
      <c r="CA3295">
        <v>10</v>
      </c>
      <c r="CB3295">
        <v>11</v>
      </c>
      <c r="CC3295">
        <v>12</v>
      </c>
      <c r="CD3295">
        <v>14</v>
      </c>
      <c r="CE3295">
        <v>15</v>
      </c>
      <c r="CF3295">
        <v>16</v>
      </c>
      <c r="CG3295">
        <v>17</v>
      </c>
      <c r="CH3295">
        <v>20</v>
      </c>
      <c r="CI3295">
        <v>21</v>
      </c>
      <c r="CJ3295">
        <v>21</v>
      </c>
      <c r="CK3295">
        <v>22</v>
      </c>
      <c r="CL3295">
        <v>24</v>
      </c>
      <c r="CM3295">
        <v>24</v>
      </c>
      <c r="CN3295">
        <v>24</v>
      </c>
      <c r="CO3295">
        <v>24</v>
      </c>
      <c r="CP3295">
        <v>24</v>
      </c>
      <c r="CQ3295">
        <v>25</v>
      </c>
      <c r="CR3295">
        <v>27</v>
      </c>
      <c r="CS3295">
        <v>28</v>
      </c>
      <c r="CT3295">
        <v>33</v>
      </c>
      <c r="CU3295">
        <v>33</v>
      </c>
      <c r="CV3295">
        <v>33</v>
      </c>
      <c r="CW3295">
        <v>33</v>
      </c>
      <c r="CX3295">
        <v>35</v>
      </c>
      <c r="CY3295">
        <v>57</v>
      </c>
      <c r="CZ3295">
        <v>73</v>
      </c>
      <c r="DA3295">
        <v>80</v>
      </c>
      <c r="DB3295">
        <v>80</v>
      </c>
      <c r="DC3295">
        <v>81</v>
      </c>
      <c r="DD3295">
        <v>81</v>
      </c>
      <c r="DE3295">
        <v>82</v>
      </c>
      <c r="DF3295">
        <v>84</v>
      </c>
      <c r="DG3295">
        <v>88</v>
      </c>
      <c r="DH3295">
        <v>91</v>
      </c>
      <c r="DI3295">
        <v>93</v>
      </c>
      <c r="DJ3295">
        <v>93</v>
      </c>
      <c r="DK3295">
        <v>106</v>
      </c>
      <c r="DL3295">
        <v>108</v>
      </c>
      <c r="DM3295">
        <v>116</v>
      </c>
      <c r="DN3295">
        <v>120</v>
      </c>
      <c r="DO3295">
        <v>120</v>
      </c>
      <c r="DP3295">
        <v>120</v>
      </c>
      <c r="DQ3295">
        <v>120</v>
      </c>
      <c r="DR3295">
        <v>128</v>
      </c>
      <c r="DS3295">
        <v>135</v>
      </c>
      <c r="DT3295">
        <v>135</v>
      </c>
      <c r="DU3295">
        <v>135</v>
      </c>
      <c r="DV3295">
        <v>140</v>
      </c>
      <c r="DW3295">
        <v>141</v>
      </c>
      <c r="DX3295">
        <v>140</v>
      </c>
      <c r="DY3295">
        <v>140</v>
      </c>
      <c r="DZ3295">
        <v>146</v>
      </c>
      <c r="EA3295">
        <v>146</v>
      </c>
      <c r="EB3295">
        <v>147</v>
      </c>
      <c r="EC3295">
        <v>152</v>
      </c>
      <c r="ED3295">
        <v>155</v>
      </c>
      <c r="EE3295">
        <v>160</v>
      </c>
      <c r="EF3295">
        <v>167</v>
      </c>
      <c r="EG3295">
        <v>171</v>
      </c>
      <c r="EH3295">
        <v>176</v>
      </c>
      <c r="EI3295">
        <v>176</v>
      </c>
      <c r="EJ3295">
        <v>190</v>
      </c>
      <c r="EK3295">
        <v>197</v>
      </c>
      <c r="EL3295">
        <v>199</v>
      </c>
      <c r="EM3295">
        <v>199</v>
      </c>
      <c r="EN3295">
        <v>204</v>
      </c>
      <c r="EO3295">
        <v>207</v>
      </c>
      <c r="EP3295">
        <v>222</v>
      </c>
      <c r="EQ3295">
        <v>232</v>
      </c>
      <c r="ER3295">
        <v>247</v>
      </c>
      <c r="ES3295">
        <v>250</v>
      </c>
      <c r="ET3295">
        <v>250</v>
      </c>
      <c r="EU3295">
        <v>270</v>
      </c>
      <c r="EV3295">
        <v>277</v>
      </c>
      <c r="EW3295">
        <v>277</v>
      </c>
      <c r="EX3295">
        <v>291</v>
      </c>
      <c r="EY3295">
        <v>308</v>
      </c>
      <c r="EZ3295">
        <v>313</v>
      </c>
      <c r="FA3295">
        <v>324</v>
      </c>
      <c r="FB3295">
        <v>343</v>
      </c>
      <c r="FC3295">
        <v>359</v>
      </c>
      <c r="FD3295">
        <v>359</v>
      </c>
      <c r="FE3295">
        <v>360</v>
      </c>
      <c r="FF3295">
        <v>363</v>
      </c>
      <c r="FG3295">
        <v>368</v>
      </c>
      <c r="FH3295">
        <v>403</v>
      </c>
      <c r="FI3295">
        <v>439</v>
      </c>
      <c r="FJ3295">
        <v>438</v>
      </c>
      <c r="FK3295">
        <v>436</v>
      </c>
      <c r="FL3295">
        <v>465</v>
      </c>
      <c r="FM3295">
        <v>476</v>
      </c>
      <c r="FN3295">
        <v>479</v>
      </c>
      <c r="FO3295">
        <v>492</v>
      </c>
      <c r="FP3295">
        <v>502</v>
      </c>
      <c r="FQ3295">
        <v>525</v>
      </c>
      <c r="FR3295">
        <v>542</v>
      </c>
      <c r="FS3295">
        <v>552</v>
      </c>
      <c r="FT3295">
        <v>557</v>
      </c>
      <c r="FU3295">
        <v>582</v>
      </c>
      <c r="FV3295">
        <v>588</v>
      </c>
      <c r="FW3295">
        <v>611</v>
      </c>
      <c r="FX3295">
        <v>612</v>
      </c>
      <c r="FY3295">
        <v>617</v>
      </c>
      <c r="FZ3295">
        <v>622</v>
      </c>
      <c r="GA3295">
        <v>621</v>
      </c>
      <c r="GB3295">
        <v>637</v>
      </c>
      <c r="GC3295">
        <v>659</v>
      </c>
      <c r="GD3295">
        <v>665</v>
      </c>
      <c r="GE3295">
        <v>679</v>
      </c>
      <c r="GF3295">
        <v>684</v>
      </c>
      <c r="GG3295">
        <v>690</v>
      </c>
      <c r="GH3295">
        <v>698</v>
      </c>
      <c r="GI3295">
        <v>724</v>
      </c>
      <c r="GJ3295">
        <v>737</v>
      </c>
      <c r="GK3295">
        <v>739</v>
      </c>
      <c r="GL3295">
        <v>780</v>
      </c>
      <c r="GM3295">
        <v>805</v>
      </c>
      <c r="GN3295">
        <v>814</v>
      </c>
      <c r="GO3295">
        <v>861</v>
      </c>
      <c r="GP3295">
        <v>903</v>
      </c>
      <c r="GQ3295">
        <v>909</v>
      </c>
      <c r="GR3295">
        <v>913</v>
      </c>
    </row>
    <row r="3296" spans="2:200" x14ac:dyDescent="0.55000000000000004">
      <c r="B3296" t="s">
        <v>583</v>
      </c>
      <c r="C3296">
        <v>37.283619299999998</v>
      </c>
      <c r="D3296">
        <v>-80.062194550000001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1</v>
      </c>
      <c r="BY3296">
        <v>1</v>
      </c>
      <c r="BZ3296">
        <v>1</v>
      </c>
      <c r="CA3296">
        <v>1</v>
      </c>
      <c r="CB3296">
        <v>1</v>
      </c>
      <c r="CC3296">
        <v>1</v>
      </c>
      <c r="CD3296">
        <v>1</v>
      </c>
      <c r="CE3296">
        <v>1</v>
      </c>
      <c r="CF3296">
        <v>1</v>
      </c>
      <c r="CG3296">
        <v>1</v>
      </c>
      <c r="CH3296">
        <v>1</v>
      </c>
      <c r="CI3296">
        <v>1</v>
      </c>
      <c r="CJ3296">
        <v>3</v>
      </c>
      <c r="CK3296">
        <v>3</v>
      </c>
      <c r="CL3296">
        <v>4</v>
      </c>
      <c r="CM3296">
        <v>6</v>
      </c>
      <c r="CN3296">
        <v>6</v>
      </c>
      <c r="CO3296">
        <v>6</v>
      </c>
      <c r="CP3296">
        <v>6</v>
      </c>
      <c r="CQ3296">
        <v>6</v>
      </c>
      <c r="CR3296">
        <v>8</v>
      </c>
      <c r="CS3296">
        <v>8</v>
      </c>
      <c r="CT3296">
        <v>8</v>
      </c>
      <c r="CU3296">
        <v>8</v>
      </c>
      <c r="CV3296">
        <v>9</v>
      </c>
      <c r="CW3296">
        <v>11</v>
      </c>
      <c r="CX3296">
        <v>12</v>
      </c>
      <c r="CY3296">
        <v>16</v>
      </c>
      <c r="CZ3296">
        <v>26</v>
      </c>
      <c r="DA3296">
        <v>26</v>
      </c>
      <c r="DB3296">
        <v>26</v>
      </c>
      <c r="DC3296">
        <v>26</v>
      </c>
      <c r="DD3296">
        <v>27</v>
      </c>
      <c r="DE3296">
        <v>31</v>
      </c>
      <c r="DF3296">
        <v>30</v>
      </c>
      <c r="DG3296">
        <v>30</v>
      </c>
      <c r="DH3296">
        <v>30</v>
      </c>
      <c r="DI3296">
        <v>31</v>
      </c>
      <c r="DJ3296">
        <v>31</v>
      </c>
      <c r="DK3296">
        <v>32</v>
      </c>
      <c r="DL3296">
        <v>32</v>
      </c>
      <c r="DM3296">
        <v>32</v>
      </c>
      <c r="DN3296">
        <v>32</v>
      </c>
      <c r="DO3296">
        <v>32</v>
      </c>
      <c r="DP3296">
        <v>32</v>
      </c>
      <c r="DQ3296">
        <v>32</v>
      </c>
      <c r="DR3296">
        <v>32</v>
      </c>
      <c r="DS3296">
        <v>33</v>
      </c>
      <c r="DT3296">
        <v>33</v>
      </c>
      <c r="DU3296">
        <v>33</v>
      </c>
      <c r="DV3296">
        <v>32</v>
      </c>
      <c r="DW3296">
        <v>32</v>
      </c>
      <c r="DX3296">
        <v>32</v>
      </c>
      <c r="DY3296">
        <v>32</v>
      </c>
      <c r="DZ3296">
        <v>32</v>
      </c>
      <c r="EA3296">
        <v>32</v>
      </c>
      <c r="EB3296">
        <v>32</v>
      </c>
      <c r="EC3296">
        <v>34</v>
      </c>
      <c r="ED3296">
        <v>34</v>
      </c>
      <c r="EE3296">
        <v>34</v>
      </c>
      <c r="EF3296">
        <v>34</v>
      </c>
      <c r="EG3296">
        <v>34</v>
      </c>
      <c r="EH3296">
        <v>36</v>
      </c>
      <c r="EI3296">
        <v>36</v>
      </c>
      <c r="EJ3296">
        <v>37</v>
      </c>
      <c r="EK3296">
        <v>38</v>
      </c>
      <c r="EL3296">
        <v>38</v>
      </c>
      <c r="EM3296">
        <v>40</v>
      </c>
      <c r="EN3296">
        <v>41</v>
      </c>
      <c r="EO3296">
        <v>42</v>
      </c>
      <c r="EP3296">
        <v>42</v>
      </c>
      <c r="EQ3296">
        <v>43</v>
      </c>
      <c r="ER3296">
        <v>43</v>
      </c>
      <c r="ES3296">
        <v>44</v>
      </c>
      <c r="ET3296">
        <v>44</v>
      </c>
      <c r="EU3296">
        <v>47</v>
      </c>
      <c r="EV3296">
        <v>48</v>
      </c>
      <c r="EW3296">
        <v>48</v>
      </c>
      <c r="EX3296">
        <v>49</v>
      </c>
      <c r="EY3296">
        <v>50</v>
      </c>
      <c r="EZ3296">
        <v>50</v>
      </c>
      <c r="FA3296">
        <v>50</v>
      </c>
      <c r="FB3296">
        <v>50</v>
      </c>
      <c r="FC3296">
        <v>50</v>
      </c>
      <c r="FD3296">
        <v>50</v>
      </c>
      <c r="FE3296">
        <v>50</v>
      </c>
      <c r="FF3296">
        <v>51</v>
      </c>
      <c r="FG3296">
        <v>51</v>
      </c>
      <c r="FH3296">
        <v>59</v>
      </c>
      <c r="FI3296">
        <v>68</v>
      </c>
      <c r="FJ3296">
        <v>69</v>
      </c>
      <c r="FK3296">
        <v>70</v>
      </c>
      <c r="FL3296">
        <v>78</v>
      </c>
      <c r="FM3296">
        <v>78</v>
      </c>
      <c r="FN3296">
        <v>78</v>
      </c>
      <c r="FO3296">
        <v>80</v>
      </c>
      <c r="FP3296">
        <v>83</v>
      </c>
      <c r="FQ3296">
        <v>83</v>
      </c>
      <c r="FR3296">
        <v>84</v>
      </c>
      <c r="FS3296">
        <v>87</v>
      </c>
      <c r="FT3296">
        <v>87</v>
      </c>
      <c r="FU3296">
        <v>95</v>
      </c>
      <c r="FV3296">
        <v>96</v>
      </c>
      <c r="FW3296">
        <v>101</v>
      </c>
      <c r="FX3296">
        <v>100</v>
      </c>
      <c r="FY3296">
        <v>107</v>
      </c>
      <c r="FZ3296">
        <v>109</v>
      </c>
      <c r="GA3296">
        <v>108</v>
      </c>
      <c r="GB3296">
        <v>111</v>
      </c>
      <c r="GC3296">
        <v>113</v>
      </c>
      <c r="GD3296">
        <v>113</v>
      </c>
      <c r="GE3296">
        <v>116</v>
      </c>
      <c r="GF3296">
        <v>117</v>
      </c>
      <c r="GG3296">
        <v>119</v>
      </c>
      <c r="GH3296">
        <v>119</v>
      </c>
      <c r="GI3296">
        <v>122</v>
      </c>
      <c r="GJ3296">
        <v>128</v>
      </c>
      <c r="GK3296">
        <v>128</v>
      </c>
      <c r="GL3296">
        <v>128</v>
      </c>
      <c r="GM3296">
        <v>129</v>
      </c>
      <c r="GN3296">
        <v>131</v>
      </c>
      <c r="GO3296">
        <v>131</v>
      </c>
      <c r="GP3296">
        <v>138</v>
      </c>
      <c r="GQ3296">
        <v>139</v>
      </c>
      <c r="GR3296">
        <v>140</v>
      </c>
    </row>
    <row r="3297" spans="2:200" x14ac:dyDescent="0.55000000000000004">
      <c r="B3297" t="s">
        <v>583</v>
      </c>
      <c r="C3297">
        <v>38.159655440000002</v>
      </c>
      <c r="D3297">
        <v>-79.05979936999999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1</v>
      </c>
      <c r="BY3297">
        <v>0</v>
      </c>
      <c r="BZ3297">
        <v>1</v>
      </c>
      <c r="CA3297">
        <v>1</v>
      </c>
      <c r="CB3297">
        <v>1</v>
      </c>
      <c r="CC3297">
        <v>1</v>
      </c>
      <c r="CD3297">
        <v>1</v>
      </c>
      <c r="CE3297">
        <v>1</v>
      </c>
      <c r="CF3297">
        <v>1</v>
      </c>
      <c r="CG3297">
        <v>1</v>
      </c>
      <c r="CH3297">
        <v>1</v>
      </c>
      <c r="CI3297">
        <v>2</v>
      </c>
      <c r="CJ3297">
        <v>2</v>
      </c>
      <c r="CK3297">
        <v>2</v>
      </c>
      <c r="CL3297">
        <v>3</v>
      </c>
      <c r="CM3297">
        <v>4</v>
      </c>
      <c r="CN3297">
        <v>5</v>
      </c>
      <c r="CO3297">
        <v>5</v>
      </c>
      <c r="CP3297">
        <v>8</v>
      </c>
      <c r="CQ3297">
        <v>10</v>
      </c>
      <c r="CR3297">
        <v>10</v>
      </c>
      <c r="CS3297">
        <v>10</v>
      </c>
      <c r="CT3297">
        <v>10</v>
      </c>
      <c r="CU3297">
        <v>10</v>
      </c>
      <c r="CV3297">
        <v>10</v>
      </c>
      <c r="CW3297">
        <v>10</v>
      </c>
      <c r="CX3297">
        <v>11</v>
      </c>
      <c r="CY3297">
        <v>12</v>
      </c>
      <c r="CZ3297">
        <v>12</v>
      </c>
      <c r="DA3297">
        <v>12</v>
      </c>
      <c r="DB3297">
        <v>13</v>
      </c>
      <c r="DC3297">
        <v>13</v>
      </c>
      <c r="DD3297">
        <v>13</v>
      </c>
      <c r="DE3297">
        <v>13</v>
      </c>
      <c r="DF3297">
        <v>14</v>
      </c>
      <c r="DG3297">
        <v>14</v>
      </c>
      <c r="DH3297">
        <v>15</v>
      </c>
      <c r="DI3297">
        <v>15</v>
      </c>
      <c r="DJ3297">
        <v>15</v>
      </c>
      <c r="DK3297">
        <v>18</v>
      </c>
      <c r="DL3297">
        <v>18</v>
      </c>
      <c r="DM3297">
        <v>21</v>
      </c>
      <c r="DN3297">
        <v>23</v>
      </c>
      <c r="DO3297">
        <v>34</v>
      </c>
      <c r="DP3297">
        <v>33</v>
      </c>
      <c r="DQ3297">
        <v>34</v>
      </c>
      <c r="DR3297">
        <v>33</v>
      </c>
      <c r="DS3297">
        <v>32</v>
      </c>
      <c r="DT3297">
        <v>33</v>
      </c>
      <c r="DU3297">
        <v>34</v>
      </c>
      <c r="DV3297">
        <v>34</v>
      </c>
      <c r="DW3297">
        <v>35</v>
      </c>
      <c r="DX3297">
        <v>35</v>
      </c>
      <c r="DY3297">
        <v>35</v>
      </c>
      <c r="DZ3297">
        <v>36</v>
      </c>
      <c r="EA3297">
        <v>36</v>
      </c>
      <c r="EB3297">
        <v>36</v>
      </c>
      <c r="EC3297">
        <v>36</v>
      </c>
      <c r="ED3297">
        <v>39</v>
      </c>
      <c r="EE3297">
        <v>45</v>
      </c>
      <c r="EF3297">
        <v>47</v>
      </c>
      <c r="EG3297">
        <v>49</v>
      </c>
      <c r="EH3297">
        <v>50</v>
      </c>
      <c r="EI3297">
        <v>52</v>
      </c>
      <c r="EJ3297">
        <v>53</v>
      </c>
      <c r="EK3297">
        <v>52</v>
      </c>
      <c r="EL3297">
        <v>53</v>
      </c>
      <c r="EM3297">
        <v>58</v>
      </c>
      <c r="EN3297">
        <v>58</v>
      </c>
      <c r="EO3297">
        <v>58</v>
      </c>
      <c r="EP3297">
        <v>55</v>
      </c>
      <c r="EQ3297">
        <v>57</v>
      </c>
      <c r="ER3297">
        <v>60</v>
      </c>
      <c r="ES3297">
        <v>60</v>
      </c>
      <c r="ET3297">
        <v>60</v>
      </c>
      <c r="EU3297">
        <v>60</v>
      </c>
      <c r="EV3297">
        <v>61</v>
      </c>
      <c r="EW3297">
        <v>62</v>
      </c>
      <c r="EX3297">
        <v>62</v>
      </c>
      <c r="EY3297">
        <v>65</v>
      </c>
      <c r="EZ3297">
        <v>66</v>
      </c>
      <c r="FA3297">
        <v>67</v>
      </c>
      <c r="FB3297">
        <v>68</v>
      </c>
      <c r="FC3297">
        <v>68</v>
      </c>
      <c r="FD3297">
        <v>68</v>
      </c>
      <c r="FE3297">
        <v>68</v>
      </c>
      <c r="FF3297">
        <v>68</v>
      </c>
      <c r="FG3297">
        <v>68</v>
      </c>
      <c r="FH3297">
        <v>72</v>
      </c>
      <c r="FI3297">
        <v>73</v>
      </c>
      <c r="FJ3297">
        <v>74</v>
      </c>
      <c r="FK3297">
        <v>74</v>
      </c>
      <c r="FL3297">
        <v>74</v>
      </c>
      <c r="FM3297">
        <v>77</v>
      </c>
      <c r="FN3297">
        <v>79</v>
      </c>
      <c r="FO3297">
        <v>80</v>
      </c>
      <c r="FP3297">
        <v>81</v>
      </c>
      <c r="FQ3297">
        <v>84</v>
      </c>
      <c r="FR3297">
        <v>85</v>
      </c>
      <c r="FS3297">
        <v>90</v>
      </c>
      <c r="FT3297">
        <v>95</v>
      </c>
      <c r="FU3297">
        <v>95</v>
      </c>
      <c r="FV3297">
        <v>98</v>
      </c>
      <c r="FW3297">
        <v>99</v>
      </c>
      <c r="FX3297">
        <v>106</v>
      </c>
      <c r="FY3297">
        <v>108</v>
      </c>
      <c r="FZ3297">
        <v>112</v>
      </c>
      <c r="GA3297">
        <v>116</v>
      </c>
      <c r="GB3297">
        <v>116</v>
      </c>
      <c r="GC3297">
        <v>117</v>
      </c>
      <c r="GD3297">
        <v>118</v>
      </c>
      <c r="GE3297">
        <v>122</v>
      </c>
      <c r="GF3297">
        <v>124</v>
      </c>
      <c r="GG3297">
        <v>128</v>
      </c>
      <c r="GH3297">
        <v>131</v>
      </c>
      <c r="GI3297">
        <v>133</v>
      </c>
      <c r="GJ3297">
        <v>135</v>
      </c>
      <c r="GK3297">
        <v>137</v>
      </c>
      <c r="GL3297">
        <v>139</v>
      </c>
      <c r="GM3297">
        <v>140</v>
      </c>
      <c r="GN3297">
        <v>140</v>
      </c>
      <c r="GO3297">
        <v>141</v>
      </c>
      <c r="GP3297">
        <v>142</v>
      </c>
      <c r="GQ3297">
        <v>143</v>
      </c>
      <c r="GR3297">
        <v>143</v>
      </c>
    </row>
    <row r="3298" spans="2:200" x14ac:dyDescent="0.55000000000000004">
      <c r="B3298" t="s">
        <v>583</v>
      </c>
      <c r="C3298">
        <v>36.701553939999997</v>
      </c>
      <c r="D3298">
        <v>-76.63603553999999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1</v>
      </c>
      <c r="BK3298">
        <v>1</v>
      </c>
      <c r="BL3298">
        <v>1</v>
      </c>
      <c r="BM3298">
        <v>1</v>
      </c>
      <c r="BN3298">
        <v>1</v>
      </c>
      <c r="BO3298">
        <v>1</v>
      </c>
      <c r="BP3298">
        <v>1</v>
      </c>
      <c r="BQ3298">
        <v>1</v>
      </c>
      <c r="BR3298">
        <v>1</v>
      </c>
      <c r="BS3298">
        <v>1</v>
      </c>
      <c r="BT3298">
        <v>1</v>
      </c>
      <c r="BU3298">
        <v>3</v>
      </c>
      <c r="BV3298">
        <v>4</v>
      </c>
      <c r="BW3298">
        <v>5</v>
      </c>
      <c r="BX3298">
        <v>6</v>
      </c>
      <c r="BY3298">
        <v>10</v>
      </c>
      <c r="BZ3298">
        <v>20</v>
      </c>
      <c r="CA3298">
        <v>22</v>
      </c>
      <c r="CB3298">
        <v>28</v>
      </c>
      <c r="CC3298">
        <v>30</v>
      </c>
      <c r="CD3298">
        <v>31</v>
      </c>
      <c r="CE3298">
        <v>31</v>
      </c>
      <c r="CF3298">
        <v>35</v>
      </c>
      <c r="CG3298">
        <v>40</v>
      </c>
      <c r="CH3298">
        <v>48</v>
      </c>
      <c r="CI3298">
        <v>51</v>
      </c>
      <c r="CJ3298">
        <v>57</v>
      </c>
      <c r="CK3298">
        <v>59</v>
      </c>
      <c r="CL3298">
        <v>65</v>
      </c>
      <c r="CM3298">
        <v>70</v>
      </c>
      <c r="CN3298">
        <v>81</v>
      </c>
      <c r="CO3298">
        <v>91</v>
      </c>
      <c r="CP3298">
        <v>92</v>
      </c>
      <c r="CQ3298">
        <v>111</v>
      </c>
      <c r="CR3298">
        <v>126</v>
      </c>
      <c r="CS3298">
        <v>136</v>
      </c>
      <c r="CT3298">
        <v>138</v>
      </c>
      <c r="CU3298">
        <v>141</v>
      </c>
      <c r="CV3298">
        <v>147</v>
      </c>
      <c r="CW3298">
        <v>147</v>
      </c>
      <c r="CX3298">
        <v>152</v>
      </c>
      <c r="CY3298">
        <v>154</v>
      </c>
      <c r="CZ3298">
        <v>169</v>
      </c>
      <c r="DA3298">
        <v>175</v>
      </c>
      <c r="DB3298">
        <v>178</v>
      </c>
      <c r="DC3298">
        <v>190</v>
      </c>
      <c r="DD3298">
        <v>190</v>
      </c>
      <c r="DE3298">
        <v>205</v>
      </c>
      <c r="DF3298">
        <v>207</v>
      </c>
      <c r="DG3298">
        <v>208</v>
      </c>
      <c r="DH3298">
        <v>209</v>
      </c>
      <c r="DI3298">
        <v>215</v>
      </c>
      <c r="DJ3298">
        <v>215</v>
      </c>
      <c r="DK3298">
        <v>216</v>
      </c>
      <c r="DL3298">
        <v>219</v>
      </c>
      <c r="DM3298">
        <v>221</v>
      </c>
      <c r="DN3298">
        <v>221</v>
      </c>
      <c r="DO3298">
        <v>255</v>
      </c>
      <c r="DP3298">
        <v>260</v>
      </c>
      <c r="DQ3298">
        <v>264</v>
      </c>
      <c r="DR3298">
        <v>269</v>
      </c>
      <c r="DS3298">
        <v>269</v>
      </c>
      <c r="DT3298">
        <v>274</v>
      </c>
      <c r="DU3298">
        <v>278</v>
      </c>
      <c r="DV3298">
        <v>283</v>
      </c>
      <c r="DW3298">
        <v>290</v>
      </c>
      <c r="DX3298">
        <v>295</v>
      </c>
      <c r="DY3298">
        <v>300</v>
      </c>
      <c r="DZ3298">
        <v>303</v>
      </c>
      <c r="EA3298">
        <v>308</v>
      </c>
      <c r="EB3298">
        <v>308</v>
      </c>
      <c r="EC3298">
        <v>311</v>
      </c>
      <c r="ED3298">
        <v>314</v>
      </c>
      <c r="EE3298">
        <v>315</v>
      </c>
      <c r="EF3298">
        <v>316</v>
      </c>
      <c r="EG3298">
        <v>317</v>
      </c>
      <c r="EH3298">
        <v>318</v>
      </c>
      <c r="EI3298">
        <v>320</v>
      </c>
      <c r="EJ3298">
        <v>322</v>
      </c>
      <c r="EK3298">
        <v>323</v>
      </c>
      <c r="EL3298">
        <v>323</v>
      </c>
      <c r="EM3298">
        <v>325</v>
      </c>
      <c r="EN3298">
        <v>325</v>
      </c>
      <c r="EO3298">
        <v>330</v>
      </c>
      <c r="EP3298">
        <v>333</v>
      </c>
      <c r="EQ3298">
        <v>337</v>
      </c>
      <c r="ER3298">
        <v>341</v>
      </c>
      <c r="ES3298">
        <v>344</v>
      </c>
      <c r="ET3298">
        <v>345</v>
      </c>
      <c r="EU3298">
        <v>347</v>
      </c>
      <c r="EV3298">
        <v>348</v>
      </c>
      <c r="EW3298">
        <v>349</v>
      </c>
      <c r="EX3298">
        <v>353</v>
      </c>
      <c r="EY3298">
        <v>356</v>
      </c>
      <c r="EZ3298">
        <v>365</v>
      </c>
      <c r="FA3298">
        <v>377</v>
      </c>
      <c r="FB3298">
        <v>380</v>
      </c>
      <c r="FC3298">
        <v>385</v>
      </c>
      <c r="FD3298">
        <v>389</v>
      </c>
      <c r="FE3298">
        <v>393</v>
      </c>
      <c r="FF3298">
        <v>397</v>
      </c>
      <c r="FG3298">
        <v>398</v>
      </c>
      <c r="FH3298">
        <v>403</v>
      </c>
      <c r="FI3298">
        <v>414</v>
      </c>
      <c r="FJ3298">
        <v>420</v>
      </c>
      <c r="FK3298">
        <v>425</v>
      </c>
      <c r="FL3298">
        <v>441</v>
      </c>
      <c r="FM3298">
        <v>443</v>
      </c>
      <c r="FN3298">
        <v>451</v>
      </c>
      <c r="FO3298">
        <v>457</v>
      </c>
      <c r="FP3298">
        <v>470</v>
      </c>
      <c r="FQ3298">
        <v>487</v>
      </c>
      <c r="FR3298">
        <v>504</v>
      </c>
      <c r="FS3298">
        <v>526</v>
      </c>
      <c r="FT3298">
        <v>535</v>
      </c>
      <c r="FU3298">
        <v>554</v>
      </c>
      <c r="FV3298">
        <v>573</v>
      </c>
      <c r="FW3298">
        <v>612</v>
      </c>
      <c r="FX3298">
        <v>633</v>
      </c>
      <c r="FY3298">
        <v>647</v>
      </c>
      <c r="FZ3298">
        <v>676</v>
      </c>
      <c r="GA3298">
        <v>701</v>
      </c>
      <c r="GB3298">
        <v>725</v>
      </c>
      <c r="GC3298">
        <v>757</v>
      </c>
      <c r="GD3298">
        <v>780</v>
      </c>
      <c r="GE3298">
        <v>797</v>
      </c>
      <c r="GF3298">
        <v>826</v>
      </c>
      <c r="GG3298">
        <v>862</v>
      </c>
      <c r="GH3298">
        <v>886</v>
      </c>
      <c r="GI3298">
        <v>914</v>
      </c>
      <c r="GJ3298">
        <v>948</v>
      </c>
      <c r="GK3298">
        <v>974</v>
      </c>
      <c r="GL3298">
        <v>989</v>
      </c>
      <c r="GM3298">
        <v>1001</v>
      </c>
      <c r="GN3298">
        <v>1034</v>
      </c>
      <c r="GO3298">
        <v>1059</v>
      </c>
      <c r="GP3298">
        <v>1092</v>
      </c>
      <c r="GQ3298">
        <v>1112</v>
      </c>
      <c r="GR3298">
        <v>1141</v>
      </c>
    </row>
    <row r="3299" spans="2:200" x14ac:dyDescent="0.55000000000000004">
      <c r="B3299" t="s">
        <v>583</v>
      </c>
      <c r="C3299">
        <v>36.732857340000002</v>
      </c>
      <c r="D3299">
        <v>-76.04566934000000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4</v>
      </c>
      <c r="BH3299">
        <v>4</v>
      </c>
      <c r="BI3299">
        <v>4</v>
      </c>
      <c r="BJ3299">
        <v>4</v>
      </c>
      <c r="BK3299">
        <v>5</v>
      </c>
      <c r="BL3299">
        <v>5</v>
      </c>
      <c r="BM3299">
        <v>17</v>
      </c>
      <c r="BN3299">
        <v>17</v>
      </c>
      <c r="BO3299">
        <v>17</v>
      </c>
      <c r="BP3299">
        <v>23</v>
      </c>
      <c r="BQ3299">
        <v>26</v>
      </c>
      <c r="BR3299">
        <v>29</v>
      </c>
      <c r="BS3299">
        <v>35</v>
      </c>
      <c r="BT3299">
        <v>49</v>
      </c>
      <c r="BU3299">
        <v>52</v>
      </c>
      <c r="BV3299">
        <v>65</v>
      </c>
      <c r="BW3299">
        <v>88</v>
      </c>
      <c r="BX3299">
        <v>111</v>
      </c>
      <c r="BY3299">
        <v>128</v>
      </c>
      <c r="BZ3299">
        <v>160</v>
      </c>
      <c r="CA3299">
        <v>170</v>
      </c>
      <c r="CB3299">
        <v>178</v>
      </c>
      <c r="CC3299">
        <v>200</v>
      </c>
      <c r="CD3299">
        <v>207</v>
      </c>
      <c r="CE3299">
        <v>219</v>
      </c>
      <c r="CF3299">
        <v>224</v>
      </c>
      <c r="CG3299">
        <v>236</v>
      </c>
      <c r="CH3299">
        <v>243</v>
      </c>
      <c r="CI3299">
        <v>251</v>
      </c>
      <c r="CJ3299">
        <v>252</v>
      </c>
      <c r="CK3299">
        <v>256</v>
      </c>
      <c r="CL3299">
        <v>258</v>
      </c>
      <c r="CM3299">
        <v>265</v>
      </c>
      <c r="CN3299">
        <v>271</v>
      </c>
      <c r="CO3299">
        <v>273</v>
      </c>
      <c r="CP3299">
        <v>281</v>
      </c>
      <c r="CQ3299">
        <v>288</v>
      </c>
      <c r="CR3299">
        <v>313</v>
      </c>
      <c r="CS3299">
        <v>328</v>
      </c>
      <c r="CT3299">
        <v>331</v>
      </c>
      <c r="CU3299">
        <v>335</v>
      </c>
      <c r="CV3299">
        <v>345</v>
      </c>
      <c r="CW3299">
        <v>355</v>
      </c>
      <c r="CX3299">
        <v>359</v>
      </c>
      <c r="CY3299">
        <v>365</v>
      </c>
      <c r="CZ3299">
        <v>385</v>
      </c>
      <c r="DA3299">
        <v>396</v>
      </c>
      <c r="DB3299">
        <v>413</v>
      </c>
      <c r="DC3299">
        <v>413</v>
      </c>
      <c r="DD3299">
        <v>439</v>
      </c>
      <c r="DE3299">
        <v>445</v>
      </c>
      <c r="DF3299">
        <v>449</v>
      </c>
      <c r="DG3299">
        <v>454</v>
      </c>
      <c r="DH3299">
        <v>469</v>
      </c>
      <c r="DI3299">
        <v>478</v>
      </c>
      <c r="DJ3299">
        <v>491</v>
      </c>
      <c r="DK3299">
        <v>505</v>
      </c>
      <c r="DL3299">
        <v>509</v>
      </c>
      <c r="DM3299">
        <v>519</v>
      </c>
      <c r="DN3299">
        <v>528</v>
      </c>
      <c r="DO3299">
        <v>535</v>
      </c>
      <c r="DP3299">
        <v>539</v>
      </c>
      <c r="DQ3299">
        <v>548</v>
      </c>
      <c r="DR3299">
        <v>557</v>
      </c>
      <c r="DS3299">
        <v>559</v>
      </c>
      <c r="DT3299">
        <v>564</v>
      </c>
      <c r="DU3299">
        <v>584</v>
      </c>
      <c r="DV3299">
        <v>591</v>
      </c>
      <c r="DW3299">
        <v>598</v>
      </c>
      <c r="DX3299">
        <v>603</v>
      </c>
      <c r="DY3299">
        <v>618</v>
      </c>
      <c r="DZ3299">
        <v>638</v>
      </c>
      <c r="EA3299">
        <v>646</v>
      </c>
      <c r="EB3299">
        <v>662</v>
      </c>
      <c r="EC3299">
        <v>680</v>
      </c>
      <c r="ED3299">
        <v>699</v>
      </c>
      <c r="EE3299">
        <v>708</v>
      </c>
      <c r="EF3299">
        <v>745</v>
      </c>
      <c r="EG3299">
        <v>752</v>
      </c>
      <c r="EH3299">
        <v>752</v>
      </c>
      <c r="EI3299">
        <v>770</v>
      </c>
      <c r="EJ3299">
        <v>784</v>
      </c>
      <c r="EK3299">
        <v>798</v>
      </c>
      <c r="EL3299">
        <v>801</v>
      </c>
      <c r="EM3299">
        <v>810</v>
      </c>
      <c r="EN3299">
        <v>815</v>
      </c>
      <c r="EO3299">
        <v>823</v>
      </c>
      <c r="EP3299">
        <v>832</v>
      </c>
      <c r="EQ3299">
        <v>847</v>
      </c>
      <c r="ER3299">
        <v>869</v>
      </c>
      <c r="ES3299">
        <v>890</v>
      </c>
      <c r="ET3299">
        <v>899</v>
      </c>
      <c r="EU3299">
        <v>909</v>
      </c>
      <c r="EV3299">
        <v>923</v>
      </c>
      <c r="EW3299">
        <v>936</v>
      </c>
      <c r="EX3299">
        <v>950</v>
      </c>
      <c r="EY3299">
        <v>956</v>
      </c>
      <c r="EZ3299">
        <v>988</v>
      </c>
      <c r="FA3299">
        <v>1006</v>
      </c>
      <c r="FB3299">
        <v>1020</v>
      </c>
      <c r="FC3299">
        <v>1038</v>
      </c>
      <c r="FD3299">
        <v>1053</v>
      </c>
      <c r="FE3299">
        <v>1082</v>
      </c>
      <c r="FF3299">
        <v>1092</v>
      </c>
      <c r="FG3299">
        <v>1123</v>
      </c>
      <c r="FH3299">
        <v>1145</v>
      </c>
      <c r="FI3299">
        <v>1176</v>
      </c>
      <c r="FJ3299">
        <v>1203</v>
      </c>
      <c r="FK3299">
        <v>1225</v>
      </c>
      <c r="FL3299">
        <v>1254</v>
      </c>
      <c r="FM3299">
        <v>1300</v>
      </c>
      <c r="FN3299">
        <v>1350</v>
      </c>
      <c r="FO3299">
        <v>1392</v>
      </c>
      <c r="FP3299">
        <v>1455</v>
      </c>
      <c r="FQ3299">
        <v>1520</v>
      </c>
      <c r="FR3299">
        <v>1547</v>
      </c>
      <c r="FS3299">
        <v>1663</v>
      </c>
      <c r="FT3299">
        <v>1759</v>
      </c>
      <c r="FU3299">
        <v>1821</v>
      </c>
      <c r="FV3299">
        <v>1978</v>
      </c>
      <c r="FW3299">
        <v>1993</v>
      </c>
      <c r="FX3299">
        <v>2137</v>
      </c>
      <c r="FY3299">
        <v>2272</v>
      </c>
      <c r="FZ3299">
        <v>2396</v>
      </c>
      <c r="GA3299">
        <v>2464</v>
      </c>
      <c r="GB3299">
        <v>2610</v>
      </c>
      <c r="GC3299">
        <v>2720</v>
      </c>
      <c r="GD3299">
        <v>2829</v>
      </c>
      <c r="GE3299">
        <v>2968</v>
      </c>
      <c r="GF3299">
        <v>3030</v>
      </c>
      <c r="GG3299">
        <v>3119</v>
      </c>
      <c r="GH3299">
        <v>3448</v>
      </c>
      <c r="GI3299">
        <v>3548</v>
      </c>
      <c r="GJ3299">
        <v>3742</v>
      </c>
      <c r="GK3299">
        <v>3788</v>
      </c>
      <c r="GL3299">
        <v>3908</v>
      </c>
      <c r="GM3299">
        <v>3979</v>
      </c>
      <c r="GN3299">
        <v>4055</v>
      </c>
      <c r="GO3299">
        <v>4178</v>
      </c>
      <c r="GP3299">
        <v>4299</v>
      </c>
      <c r="GQ3299">
        <v>4427</v>
      </c>
      <c r="GR3299">
        <v>4529</v>
      </c>
    </row>
    <row r="3300" spans="2:200" x14ac:dyDescent="0.55000000000000004">
      <c r="B3300" t="s">
        <v>583</v>
      </c>
      <c r="C3300">
        <v>38.06451466</v>
      </c>
      <c r="D3300">
        <v>-78.902939050000001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2</v>
      </c>
      <c r="BW3300">
        <v>2</v>
      </c>
      <c r="BX3300">
        <v>2</v>
      </c>
      <c r="BY3300">
        <v>3</v>
      </c>
      <c r="BZ3300">
        <v>2</v>
      </c>
      <c r="CA3300">
        <v>2</v>
      </c>
      <c r="CB3300">
        <v>3</v>
      </c>
      <c r="CC3300">
        <v>3</v>
      </c>
      <c r="CD3300">
        <v>2</v>
      </c>
      <c r="CE3300">
        <v>3</v>
      </c>
      <c r="CF3300">
        <v>5</v>
      </c>
      <c r="CG3300">
        <v>5</v>
      </c>
      <c r="CH3300">
        <v>5</v>
      </c>
      <c r="CI3300">
        <v>6</v>
      </c>
      <c r="CJ3300">
        <v>6</v>
      </c>
      <c r="CK3300">
        <v>6</v>
      </c>
      <c r="CL3300">
        <v>6</v>
      </c>
      <c r="CM3300">
        <v>7</v>
      </c>
      <c r="CN3300">
        <v>7</v>
      </c>
      <c r="CO3300">
        <v>7</v>
      </c>
      <c r="CP3300">
        <v>8</v>
      </c>
      <c r="CQ3300">
        <v>8</v>
      </c>
      <c r="CR3300">
        <v>8</v>
      </c>
      <c r="CS3300">
        <v>9</v>
      </c>
      <c r="CT3300">
        <v>10</v>
      </c>
      <c r="CU3300">
        <v>10</v>
      </c>
      <c r="CV3300">
        <v>10</v>
      </c>
      <c r="CW3300">
        <v>11</v>
      </c>
      <c r="CX3300">
        <v>11</v>
      </c>
      <c r="CY3300">
        <v>11</v>
      </c>
      <c r="CZ3300">
        <v>11</v>
      </c>
      <c r="DA3300">
        <v>13</v>
      </c>
      <c r="DB3300">
        <v>14</v>
      </c>
      <c r="DC3300">
        <v>14</v>
      </c>
      <c r="DD3300">
        <v>14</v>
      </c>
      <c r="DE3300">
        <v>16</v>
      </c>
      <c r="DF3300">
        <v>20</v>
      </c>
      <c r="DG3300">
        <v>20</v>
      </c>
      <c r="DH3300">
        <v>20</v>
      </c>
      <c r="DI3300">
        <v>21</v>
      </c>
      <c r="DJ3300">
        <v>21</v>
      </c>
      <c r="DK3300">
        <v>21</v>
      </c>
      <c r="DL3300">
        <v>21</v>
      </c>
      <c r="DM3300">
        <v>21</v>
      </c>
      <c r="DN3300">
        <v>21</v>
      </c>
      <c r="DO3300">
        <v>22</v>
      </c>
      <c r="DP3300">
        <v>22</v>
      </c>
      <c r="DQ3300">
        <v>22</v>
      </c>
      <c r="DR3300">
        <v>24</v>
      </c>
      <c r="DS3300">
        <v>28</v>
      </c>
      <c r="DT3300">
        <v>29</v>
      </c>
      <c r="DU3300">
        <v>33</v>
      </c>
      <c r="DV3300">
        <v>36</v>
      </c>
      <c r="DW3300">
        <v>38</v>
      </c>
      <c r="DX3300">
        <v>38</v>
      </c>
      <c r="DY3300">
        <v>39</v>
      </c>
      <c r="DZ3300">
        <v>41</v>
      </c>
      <c r="EA3300">
        <v>41</v>
      </c>
      <c r="EB3300">
        <v>41</v>
      </c>
      <c r="EC3300">
        <v>41</v>
      </c>
      <c r="ED3300">
        <v>43</v>
      </c>
      <c r="EE3300">
        <v>46</v>
      </c>
      <c r="EF3300">
        <v>47</v>
      </c>
      <c r="EG3300">
        <v>47</v>
      </c>
      <c r="EH3300">
        <v>47</v>
      </c>
      <c r="EI3300">
        <v>47</v>
      </c>
      <c r="EJ3300">
        <v>48</v>
      </c>
      <c r="EK3300">
        <v>49</v>
      </c>
      <c r="EL3300">
        <v>49</v>
      </c>
      <c r="EM3300">
        <v>49</v>
      </c>
      <c r="EN3300">
        <v>50</v>
      </c>
      <c r="EO3300">
        <v>51</v>
      </c>
      <c r="EP3300">
        <v>53</v>
      </c>
      <c r="EQ3300">
        <v>53</v>
      </c>
      <c r="ER3300">
        <v>53</v>
      </c>
      <c r="ES3300">
        <v>53</v>
      </c>
      <c r="ET3300">
        <v>54</v>
      </c>
      <c r="EU3300">
        <v>55</v>
      </c>
      <c r="EV3300">
        <v>58</v>
      </c>
      <c r="EW3300">
        <v>61</v>
      </c>
      <c r="EX3300">
        <v>61</v>
      </c>
      <c r="EY3300">
        <v>60</v>
      </c>
      <c r="EZ3300">
        <v>63</v>
      </c>
      <c r="FA3300">
        <v>63</v>
      </c>
      <c r="FB3300">
        <v>66</v>
      </c>
      <c r="FC3300">
        <v>67</v>
      </c>
      <c r="FD3300">
        <v>70</v>
      </c>
      <c r="FE3300">
        <v>73</v>
      </c>
      <c r="FF3300">
        <v>74</v>
      </c>
      <c r="FG3300">
        <v>77</v>
      </c>
      <c r="FH3300">
        <v>81</v>
      </c>
      <c r="FI3300">
        <v>82</v>
      </c>
      <c r="FJ3300">
        <v>84</v>
      </c>
      <c r="FK3300">
        <v>86</v>
      </c>
      <c r="FL3300">
        <v>89</v>
      </c>
      <c r="FM3300">
        <v>91</v>
      </c>
      <c r="FN3300">
        <v>92</v>
      </c>
      <c r="FO3300">
        <v>94</v>
      </c>
      <c r="FP3300">
        <v>102</v>
      </c>
      <c r="FQ3300">
        <v>113</v>
      </c>
      <c r="FR3300">
        <v>114</v>
      </c>
      <c r="FS3300">
        <v>117</v>
      </c>
      <c r="FT3300">
        <v>121</v>
      </c>
      <c r="FU3300">
        <v>123</v>
      </c>
      <c r="FV3300">
        <v>125</v>
      </c>
      <c r="FW3300">
        <v>126</v>
      </c>
      <c r="FX3300">
        <v>129</v>
      </c>
      <c r="FY3300">
        <v>133</v>
      </c>
      <c r="FZ3300">
        <v>137</v>
      </c>
      <c r="GA3300">
        <v>142</v>
      </c>
      <c r="GB3300">
        <v>142</v>
      </c>
      <c r="GC3300">
        <v>142</v>
      </c>
      <c r="GD3300">
        <v>149</v>
      </c>
      <c r="GE3300">
        <v>150</v>
      </c>
      <c r="GF3300">
        <v>154</v>
      </c>
      <c r="GG3300">
        <v>160</v>
      </c>
      <c r="GH3300">
        <v>163</v>
      </c>
      <c r="GI3300">
        <v>163</v>
      </c>
      <c r="GJ3300">
        <v>164</v>
      </c>
      <c r="GK3300">
        <v>164</v>
      </c>
      <c r="GL3300">
        <v>165</v>
      </c>
      <c r="GM3300">
        <v>165</v>
      </c>
      <c r="GN3300">
        <v>166</v>
      </c>
      <c r="GO3300">
        <v>166</v>
      </c>
      <c r="GP3300">
        <v>166</v>
      </c>
      <c r="GQ3300">
        <v>167</v>
      </c>
      <c r="GR3300">
        <v>167</v>
      </c>
    </row>
    <row r="3301" spans="2:200" x14ac:dyDescent="0.55000000000000004">
      <c r="B3301" t="s">
        <v>583</v>
      </c>
      <c r="C3301">
        <v>37.281312679999999</v>
      </c>
      <c r="D3301">
        <v>-76.70905141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1</v>
      </c>
      <c r="BI3301">
        <v>1</v>
      </c>
      <c r="BJ3301">
        <v>1</v>
      </c>
      <c r="BK3301">
        <v>4</v>
      </c>
      <c r="BL3301">
        <v>4</v>
      </c>
      <c r="BM3301">
        <v>5</v>
      </c>
      <c r="BN3301">
        <v>5</v>
      </c>
      <c r="BO3301">
        <v>5</v>
      </c>
      <c r="BP3301">
        <v>5</v>
      </c>
      <c r="BQ3301">
        <v>5</v>
      </c>
      <c r="BR3301">
        <v>5</v>
      </c>
      <c r="BS3301">
        <v>6</v>
      </c>
      <c r="BT3301">
        <v>7</v>
      </c>
      <c r="BU3301">
        <v>7</v>
      </c>
      <c r="BV3301">
        <v>8</v>
      </c>
      <c r="BW3301">
        <v>9</v>
      </c>
      <c r="BX3301">
        <v>9</v>
      </c>
      <c r="BY3301">
        <v>9</v>
      </c>
      <c r="BZ3301">
        <v>10</v>
      </c>
      <c r="CA3301">
        <v>12</v>
      </c>
      <c r="CB3301">
        <v>13</v>
      </c>
      <c r="CC3301">
        <v>14</v>
      </c>
      <c r="CD3301">
        <v>16</v>
      </c>
      <c r="CE3301">
        <v>16</v>
      </c>
      <c r="CF3301">
        <v>17</v>
      </c>
      <c r="CG3301">
        <v>17</v>
      </c>
      <c r="CH3301">
        <v>17</v>
      </c>
      <c r="CI3301">
        <v>20</v>
      </c>
      <c r="CJ3301">
        <v>20</v>
      </c>
      <c r="CK3301">
        <v>19</v>
      </c>
      <c r="CL3301">
        <v>19</v>
      </c>
      <c r="CM3301">
        <v>19</v>
      </c>
      <c r="CN3301">
        <v>19</v>
      </c>
      <c r="CO3301">
        <v>19</v>
      </c>
      <c r="CP3301">
        <v>19</v>
      </c>
      <c r="CQ3301">
        <v>15</v>
      </c>
      <c r="CR3301">
        <v>14</v>
      </c>
      <c r="CS3301">
        <v>14</v>
      </c>
      <c r="CT3301">
        <v>14</v>
      </c>
      <c r="CU3301">
        <v>15</v>
      </c>
      <c r="CV3301">
        <v>15</v>
      </c>
      <c r="CW3301">
        <v>15</v>
      </c>
      <c r="CX3301">
        <v>18</v>
      </c>
      <c r="CY3301">
        <v>18</v>
      </c>
      <c r="CZ3301">
        <v>18</v>
      </c>
      <c r="DA3301">
        <v>20</v>
      </c>
      <c r="DB3301">
        <v>21</v>
      </c>
      <c r="DC3301">
        <v>22</v>
      </c>
      <c r="DD3301">
        <v>23</v>
      </c>
      <c r="DE3301">
        <v>27</v>
      </c>
      <c r="DF3301">
        <v>29</v>
      </c>
      <c r="DG3301">
        <v>29</v>
      </c>
      <c r="DH3301">
        <v>31</v>
      </c>
      <c r="DI3301">
        <v>31</v>
      </c>
      <c r="DJ3301">
        <v>39</v>
      </c>
      <c r="DK3301">
        <v>42</v>
      </c>
      <c r="DL3301">
        <v>42</v>
      </c>
      <c r="DM3301">
        <v>42</v>
      </c>
      <c r="DN3301">
        <v>42</v>
      </c>
      <c r="DO3301">
        <v>42</v>
      </c>
      <c r="DP3301">
        <v>43</v>
      </c>
      <c r="DQ3301">
        <v>43</v>
      </c>
      <c r="DR3301">
        <v>43</v>
      </c>
      <c r="DS3301">
        <v>43</v>
      </c>
      <c r="DT3301">
        <v>43</v>
      </c>
      <c r="DU3301">
        <v>43</v>
      </c>
      <c r="DV3301">
        <v>43</v>
      </c>
      <c r="DW3301">
        <v>43</v>
      </c>
      <c r="DX3301">
        <v>43</v>
      </c>
      <c r="DY3301">
        <v>43</v>
      </c>
      <c r="DZ3301">
        <v>43</v>
      </c>
      <c r="EA3301">
        <v>43</v>
      </c>
      <c r="EB3301">
        <v>44</v>
      </c>
      <c r="EC3301">
        <v>44</v>
      </c>
      <c r="ED3301">
        <v>44</v>
      </c>
      <c r="EE3301">
        <v>44</v>
      </c>
      <c r="EF3301">
        <v>44</v>
      </c>
      <c r="EG3301">
        <v>44</v>
      </c>
      <c r="EH3301">
        <v>45</v>
      </c>
      <c r="EI3301">
        <v>45</v>
      </c>
      <c r="EJ3301">
        <v>45</v>
      </c>
      <c r="EK3301">
        <v>45</v>
      </c>
      <c r="EL3301">
        <v>46</v>
      </c>
      <c r="EM3301">
        <v>46</v>
      </c>
      <c r="EN3301">
        <v>48</v>
      </c>
      <c r="EO3301">
        <v>48</v>
      </c>
      <c r="EP3301">
        <v>49</v>
      </c>
      <c r="EQ3301">
        <v>49</v>
      </c>
      <c r="ER3301">
        <v>49</v>
      </c>
      <c r="ES3301">
        <v>50</v>
      </c>
      <c r="ET3301">
        <v>50</v>
      </c>
      <c r="EU3301">
        <v>53</v>
      </c>
      <c r="EV3301">
        <v>54</v>
      </c>
      <c r="EW3301">
        <v>54</v>
      </c>
      <c r="EX3301">
        <v>54</v>
      </c>
      <c r="EY3301">
        <v>54</v>
      </c>
      <c r="EZ3301">
        <v>54</v>
      </c>
      <c r="FA3301">
        <v>54</v>
      </c>
      <c r="FB3301">
        <v>54</v>
      </c>
      <c r="FC3301">
        <v>54</v>
      </c>
      <c r="FD3301">
        <v>55</v>
      </c>
      <c r="FE3301">
        <v>55</v>
      </c>
      <c r="FF3301">
        <v>55</v>
      </c>
      <c r="FG3301">
        <v>55</v>
      </c>
      <c r="FH3301">
        <v>56</v>
      </c>
      <c r="FI3301">
        <v>60</v>
      </c>
      <c r="FJ3301">
        <v>61</v>
      </c>
      <c r="FK3301">
        <v>61</v>
      </c>
      <c r="FL3301">
        <v>61</v>
      </c>
      <c r="FM3301">
        <v>64</v>
      </c>
      <c r="FN3301">
        <v>72</v>
      </c>
      <c r="FO3301">
        <v>74</v>
      </c>
      <c r="FP3301">
        <v>75</v>
      </c>
      <c r="FQ3301">
        <v>77</v>
      </c>
      <c r="FR3301">
        <v>78</v>
      </c>
      <c r="FS3301">
        <v>78</v>
      </c>
      <c r="FT3301">
        <v>78</v>
      </c>
      <c r="FU3301">
        <v>78</v>
      </c>
      <c r="FV3301">
        <v>82</v>
      </c>
      <c r="FW3301">
        <v>85</v>
      </c>
      <c r="FX3301">
        <v>87</v>
      </c>
      <c r="FY3301">
        <v>88</v>
      </c>
      <c r="FZ3301">
        <v>91</v>
      </c>
      <c r="GA3301">
        <v>91</v>
      </c>
      <c r="GB3301">
        <v>94</v>
      </c>
      <c r="GC3301">
        <v>94</v>
      </c>
      <c r="GD3301">
        <v>96</v>
      </c>
      <c r="GE3301">
        <v>97</v>
      </c>
      <c r="GF3301">
        <v>99</v>
      </c>
      <c r="GG3301">
        <v>100</v>
      </c>
      <c r="GH3301">
        <v>101</v>
      </c>
      <c r="GI3301">
        <v>102</v>
      </c>
      <c r="GJ3301">
        <v>105</v>
      </c>
      <c r="GK3301">
        <v>105</v>
      </c>
      <c r="GL3301">
        <v>105</v>
      </c>
      <c r="GM3301">
        <v>106</v>
      </c>
      <c r="GN3301">
        <v>107</v>
      </c>
      <c r="GO3301">
        <v>109</v>
      </c>
      <c r="GP3301">
        <v>111</v>
      </c>
      <c r="GQ3301">
        <v>114</v>
      </c>
      <c r="GR3301">
        <v>117</v>
      </c>
    </row>
    <row r="3302" spans="2:200" x14ac:dyDescent="0.55000000000000004">
      <c r="B3302" t="s">
        <v>583</v>
      </c>
      <c r="C3302">
        <v>39.170545169999997</v>
      </c>
      <c r="D3302">
        <v>-78.173250580000001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1</v>
      </c>
      <c r="BU3302">
        <v>3</v>
      </c>
      <c r="BV3302">
        <v>3</v>
      </c>
      <c r="BW3302">
        <v>5</v>
      </c>
      <c r="BX3302">
        <v>5</v>
      </c>
      <c r="BY3302">
        <v>9</v>
      </c>
      <c r="BZ3302">
        <v>10</v>
      </c>
      <c r="CA3302">
        <v>11</v>
      </c>
      <c r="CB3302">
        <v>13</v>
      </c>
      <c r="CC3302">
        <v>14</v>
      </c>
      <c r="CD3302">
        <v>15</v>
      </c>
      <c r="CE3302">
        <v>16</v>
      </c>
      <c r="CF3302">
        <v>16</v>
      </c>
      <c r="CG3302">
        <v>19</v>
      </c>
      <c r="CH3302">
        <v>19</v>
      </c>
      <c r="CI3302">
        <v>20</v>
      </c>
      <c r="CJ3302">
        <v>20</v>
      </c>
      <c r="CK3302">
        <v>21</v>
      </c>
      <c r="CL3302">
        <v>21</v>
      </c>
      <c r="CM3302">
        <v>22</v>
      </c>
      <c r="CN3302">
        <v>25</v>
      </c>
      <c r="CO3302">
        <v>25</v>
      </c>
      <c r="CP3302">
        <v>25</v>
      </c>
      <c r="CQ3302">
        <v>27</v>
      </c>
      <c r="CR3302">
        <v>29</v>
      </c>
      <c r="CS3302">
        <v>30</v>
      </c>
      <c r="CT3302">
        <v>31</v>
      </c>
      <c r="CU3302">
        <v>33</v>
      </c>
      <c r="CV3302">
        <v>33</v>
      </c>
      <c r="CW3302">
        <v>33</v>
      </c>
      <c r="CX3302">
        <v>36</v>
      </c>
      <c r="CY3302">
        <v>36</v>
      </c>
      <c r="CZ3302">
        <v>37</v>
      </c>
      <c r="DA3302">
        <v>41</v>
      </c>
      <c r="DB3302">
        <v>46</v>
      </c>
      <c r="DC3302">
        <v>49</v>
      </c>
      <c r="DD3302">
        <v>50</v>
      </c>
      <c r="DE3302">
        <v>56</v>
      </c>
      <c r="DF3302">
        <v>60</v>
      </c>
      <c r="DG3302">
        <v>61</v>
      </c>
      <c r="DH3302">
        <v>61</v>
      </c>
      <c r="DI3302">
        <v>64</v>
      </c>
      <c r="DJ3302">
        <v>66</v>
      </c>
      <c r="DK3302">
        <v>66</v>
      </c>
      <c r="DL3302">
        <v>69</v>
      </c>
      <c r="DM3302">
        <v>73</v>
      </c>
      <c r="DN3302">
        <v>75</v>
      </c>
      <c r="DO3302">
        <v>79</v>
      </c>
      <c r="DP3302">
        <v>80</v>
      </c>
      <c r="DQ3302">
        <v>80</v>
      </c>
      <c r="DR3302">
        <v>84</v>
      </c>
      <c r="DS3302">
        <v>96</v>
      </c>
      <c r="DT3302">
        <v>104</v>
      </c>
      <c r="DU3302">
        <v>110</v>
      </c>
      <c r="DV3302">
        <v>121</v>
      </c>
      <c r="DW3302">
        <v>128</v>
      </c>
      <c r="DX3302">
        <v>143</v>
      </c>
      <c r="DY3302">
        <v>145</v>
      </c>
      <c r="DZ3302">
        <v>147</v>
      </c>
      <c r="EA3302">
        <v>156</v>
      </c>
      <c r="EB3302">
        <v>168</v>
      </c>
      <c r="EC3302">
        <v>176</v>
      </c>
      <c r="ED3302">
        <v>187</v>
      </c>
      <c r="EE3302">
        <v>189</v>
      </c>
      <c r="EF3302">
        <v>191</v>
      </c>
      <c r="EG3302">
        <v>196</v>
      </c>
      <c r="EH3302">
        <v>198</v>
      </c>
      <c r="EI3302">
        <v>215</v>
      </c>
      <c r="EJ3302">
        <v>225</v>
      </c>
      <c r="EK3302">
        <v>232</v>
      </c>
      <c r="EL3302">
        <v>232</v>
      </c>
      <c r="EM3302">
        <v>235</v>
      </c>
      <c r="EN3302">
        <v>238</v>
      </c>
      <c r="EO3302">
        <v>248</v>
      </c>
      <c r="EP3302">
        <v>250</v>
      </c>
      <c r="EQ3302">
        <v>260</v>
      </c>
      <c r="ER3302">
        <v>263</v>
      </c>
      <c r="ES3302">
        <v>264</v>
      </c>
      <c r="ET3302">
        <v>265</v>
      </c>
      <c r="EU3302">
        <v>269</v>
      </c>
      <c r="EV3302">
        <v>273</v>
      </c>
      <c r="EW3302">
        <v>276</v>
      </c>
      <c r="EX3302">
        <v>278</v>
      </c>
      <c r="EY3302">
        <v>279</v>
      </c>
      <c r="EZ3302">
        <v>286</v>
      </c>
      <c r="FA3302">
        <v>292</v>
      </c>
      <c r="FB3302">
        <v>297</v>
      </c>
      <c r="FC3302">
        <v>300</v>
      </c>
      <c r="FD3302">
        <v>301</v>
      </c>
      <c r="FE3302">
        <v>302</v>
      </c>
      <c r="FF3302">
        <v>310</v>
      </c>
      <c r="FG3302">
        <v>311</v>
      </c>
      <c r="FH3302">
        <v>314</v>
      </c>
      <c r="FI3302">
        <v>317</v>
      </c>
      <c r="FJ3302">
        <v>326</v>
      </c>
      <c r="FK3302">
        <v>330</v>
      </c>
      <c r="FL3302">
        <v>330</v>
      </c>
      <c r="FM3302">
        <v>332</v>
      </c>
      <c r="FN3302">
        <v>334</v>
      </c>
      <c r="FO3302">
        <v>334</v>
      </c>
      <c r="FP3302">
        <v>334</v>
      </c>
      <c r="FQ3302">
        <v>334</v>
      </c>
      <c r="FR3302">
        <v>334</v>
      </c>
      <c r="FS3302">
        <v>336</v>
      </c>
      <c r="FT3302">
        <v>340</v>
      </c>
      <c r="FU3302">
        <v>354</v>
      </c>
      <c r="FV3302">
        <v>356</v>
      </c>
      <c r="FW3302">
        <v>357</v>
      </c>
      <c r="FX3302">
        <v>361</v>
      </c>
      <c r="FY3302">
        <v>361</v>
      </c>
      <c r="FZ3302">
        <v>366</v>
      </c>
      <c r="GA3302">
        <v>371</v>
      </c>
      <c r="GB3302">
        <v>374</v>
      </c>
      <c r="GC3302">
        <v>377</v>
      </c>
      <c r="GD3302">
        <v>378</v>
      </c>
      <c r="GE3302">
        <v>380</v>
      </c>
      <c r="GF3302">
        <v>382</v>
      </c>
      <c r="GG3302">
        <v>383</v>
      </c>
      <c r="GH3302">
        <v>385</v>
      </c>
      <c r="GI3302">
        <v>387</v>
      </c>
      <c r="GJ3302">
        <v>390</v>
      </c>
      <c r="GK3302">
        <v>390</v>
      </c>
      <c r="GL3302">
        <v>390</v>
      </c>
      <c r="GM3302">
        <v>390</v>
      </c>
      <c r="GN3302">
        <v>391</v>
      </c>
      <c r="GO3302">
        <v>391</v>
      </c>
      <c r="GP3302">
        <v>392</v>
      </c>
      <c r="GQ3302">
        <v>392</v>
      </c>
      <c r="GR3302">
        <v>394</v>
      </c>
    </row>
    <row r="3303" spans="2:200" x14ac:dyDescent="0.55000000000000004">
      <c r="B3303" t="s">
        <v>537</v>
      </c>
      <c r="C3303">
        <v>46.982997570000002</v>
      </c>
      <c r="D3303">
        <v>-118.560173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1</v>
      </c>
      <c r="BO3303">
        <v>1</v>
      </c>
      <c r="BP3303">
        <v>1</v>
      </c>
      <c r="BQ3303">
        <v>3</v>
      </c>
      <c r="BR3303">
        <v>3</v>
      </c>
      <c r="BS3303">
        <v>5</v>
      </c>
      <c r="BT3303">
        <v>5</v>
      </c>
      <c r="BU3303">
        <v>7</v>
      </c>
      <c r="BV3303">
        <v>13</v>
      </c>
      <c r="BW3303">
        <v>14</v>
      </c>
      <c r="BX3303">
        <v>20</v>
      </c>
      <c r="BY3303">
        <v>20</v>
      </c>
      <c r="BZ3303">
        <v>20</v>
      </c>
      <c r="CA3303">
        <v>23</v>
      </c>
      <c r="CB3303">
        <v>26</v>
      </c>
      <c r="CC3303">
        <v>27</v>
      </c>
      <c r="CD3303">
        <v>29</v>
      </c>
      <c r="CE3303">
        <v>30</v>
      </c>
      <c r="CF3303">
        <v>30</v>
      </c>
      <c r="CG3303">
        <v>30</v>
      </c>
      <c r="CH3303">
        <v>36</v>
      </c>
      <c r="CI3303">
        <v>37</v>
      </c>
      <c r="CJ3303">
        <v>39</v>
      </c>
      <c r="CK3303">
        <v>39</v>
      </c>
      <c r="CL3303">
        <v>40</v>
      </c>
      <c r="CM3303">
        <v>40</v>
      </c>
      <c r="CN3303">
        <v>40</v>
      </c>
      <c r="CO3303">
        <v>41</v>
      </c>
      <c r="CP3303">
        <v>41</v>
      </c>
      <c r="CQ3303">
        <v>43</v>
      </c>
      <c r="CR3303">
        <v>44</v>
      </c>
      <c r="CS3303">
        <v>45</v>
      </c>
      <c r="CT3303">
        <v>45</v>
      </c>
      <c r="CU3303">
        <v>46</v>
      </c>
      <c r="CV3303">
        <v>46</v>
      </c>
      <c r="CW3303">
        <v>46</v>
      </c>
      <c r="CX3303">
        <v>46</v>
      </c>
      <c r="CY3303">
        <v>47</v>
      </c>
      <c r="CZ3303">
        <v>47</v>
      </c>
      <c r="DA3303">
        <v>47</v>
      </c>
      <c r="DB3303">
        <v>48</v>
      </c>
      <c r="DC3303">
        <v>48</v>
      </c>
      <c r="DD3303">
        <v>48</v>
      </c>
      <c r="DE3303">
        <v>48</v>
      </c>
      <c r="DF3303">
        <v>49</v>
      </c>
      <c r="DG3303">
        <v>49</v>
      </c>
      <c r="DH3303">
        <v>49</v>
      </c>
      <c r="DI3303">
        <v>49</v>
      </c>
      <c r="DJ3303">
        <v>49</v>
      </c>
      <c r="DK3303">
        <v>49</v>
      </c>
      <c r="DL3303">
        <v>50</v>
      </c>
      <c r="DM3303">
        <v>50</v>
      </c>
      <c r="DN3303">
        <v>50</v>
      </c>
      <c r="DO3303">
        <v>50</v>
      </c>
      <c r="DP3303">
        <v>50</v>
      </c>
      <c r="DQ3303">
        <v>50</v>
      </c>
      <c r="DR3303">
        <v>50</v>
      </c>
      <c r="DS3303">
        <v>50</v>
      </c>
      <c r="DT3303">
        <v>50</v>
      </c>
      <c r="DU3303">
        <v>50</v>
      </c>
      <c r="DV3303">
        <v>50</v>
      </c>
      <c r="DW3303">
        <v>50</v>
      </c>
      <c r="DX3303">
        <v>53</v>
      </c>
      <c r="DY3303">
        <v>53</v>
      </c>
      <c r="DZ3303">
        <v>53</v>
      </c>
      <c r="EA3303">
        <v>53</v>
      </c>
      <c r="EB3303">
        <v>54</v>
      </c>
      <c r="EC3303">
        <v>59</v>
      </c>
      <c r="ED3303">
        <v>62</v>
      </c>
      <c r="EE3303">
        <v>63</v>
      </c>
      <c r="EF3303">
        <v>63</v>
      </c>
      <c r="EG3303">
        <v>63</v>
      </c>
      <c r="EH3303">
        <v>73</v>
      </c>
      <c r="EI3303">
        <v>77</v>
      </c>
      <c r="EJ3303">
        <v>78</v>
      </c>
      <c r="EK3303">
        <v>79</v>
      </c>
      <c r="EL3303">
        <v>79</v>
      </c>
      <c r="EM3303">
        <v>79</v>
      </c>
      <c r="EN3303">
        <v>80</v>
      </c>
      <c r="EO3303">
        <v>80</v>
      </c>
      <c r="EP3303">
        <v>89</v>
      </c>
      <c r="EQ3303">
        <v>89</v>
      </c>
      <c r="ER3303">
        <v>90</v>
      </c>
      <c r="ES3303">
        <v>91</v>
      </c>
      <c r="ET3303">
        <v>93</v>
      </c>
      <c r="EU3303">
        <v>100</v>
      </c>
      <c r="EV3303">
        <v>101</v>
      </c>
      <c r="EW3303">
        <v>101</v>
      </c>
      <c r="EX3303">
        <v>102</v>
      </c>
      <c r="EY3303">
        <v>102</v>
      </c>
      <c r="EZ3303">
        <v>102</v>
      </c>
      <c r="FA3303">
        <v>108</v>
      </c>
      <c r="FB3303">
        <v>109</v>
      </c>
      <c r="FC3303">
        <v>109</v>
      </c>
      <c r="FD3303">
        <v>110</v>
      </c>
      <c r="FE3303">
        <v>112</v>
      </c>
      <c r="FF3303">
        <v>113</v>
      </c>
      <c r="FG3303">
        <v>130</v>
      </c>
      <c r="FH3303">
        <v>130</v>
      </c>
      <c r="FI3303">
        <v>134</v>
      </c>
      <c r="FJ3303">
        <v>142</v>
      </c>
      <c r="FK3303">
        <v>146</v>
      </c>
      <c r="FL3303">
        <v>147</v>
      </c>
      <c r="FM3303">
        <v>150</v>
      </c>
      <c r="FN3303">
        <v>166</v>
      </c>
      <c r="FO3303">
        <v>196</v>
      </c>
      <c r="FP3303">
        <v>203</v>
      </c>
      <c r="FQ3303">
        <v>199</v>
      </c>
      <c r="FR3303">
        <v>218</v>
      </c>
      <c r="FS3303">
        <v>222</v>
      </c>
      <c r="FT3303">
        <v>222</v>
      </c>
      <c r="FU3303">
        <v>238</v>
      </c>
      <c r="FV3303">
        <v>244</v>
      </c>
      <c r="FW3303">
        <v>251</v>
      </c>
      <c r="FX3303">
        <v>252</v>
      </c>
      <c r="FY3303">
        <v>252</v>
      </c>
      <c r="FZ3303">
        <v>277</v>
      </c>
      <c r="GA3303">
        <v>288</v>
      </c>
      <c r="GB3303">
        <v>296</v>
      </c>
      <c r="GC3303">
        <v>307</v>
      </c>
      <c r="GD3303">
        <v>314</v>
      </c>
      <c r="GE3303">
        <v>318</v>
      </c>
      <c r="GF3303">
        <v>322</v>
      </c>
      <c r="GG3303">
        <v>328</v>
      </c>
      <c r="GH3303">
        <v>342</v>
      </c>
      <c r="GI3303">
        <v>360</v>
      </c>
      <c r="GJ3303">
        <v>363</v>
      </c>
      <c r="GK3303">
        <v>368</v>
      </c>
      <c r="GL3303">
        <v>371</v>
      </c>
      <c r="GM3303">
        <v>374</v>
      </c>
      <c r="GN3303">
        <v>374</v>
      </c>
      <c r="GO3303">
        <v>386</v>
      </c>
      <c r="GP3303">
        <v>396</v>
      </c>
      <c r="GQ3303">
        <v>400</v>
      </c>
      <c r="GR3303">
        <v>407</v>
      </c>
    </row>
    <row r="3304" spans="2:200" x14ac:dyDescent="0.55000000000000004">
      <c r="B3304" t="s">
        <v>537</v>
      </c>
      <c r="C3304">
        <v>46.188944149999998</v>
      </c>
      <c r="D3304">
        <v>-117.2022851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1</v>
      </c>
      <c r="CA3304">
        <v>2</v>
      </c>
      <c r="CB3304">
        <v>3</v>
      </c>
      <c r="CC3304">
        <v>4</v>
      </c>
      <c r="CD3304">
        <v>4</v>
      </c>
      <c r="CE3304">
        <v>4</v>
      </c>
      <c r="CF3304">
        <v>4</v>
      </c>
      <c r="CG3304">
        <v>4</v>
      </c>
      <c r="CH3304">
        <v>5</v>
      </c>
      <c r="CI3304">
        <v>5</v>
      </c>
      <c r="CJ3304">
        <v>6</v>
      </c>
      <c r="CK3304">
        <v>6</v>
      </c>
      <c r="CL3304">
        <v>10</v>
      </c>
      <c r="CM3304">
        <v>11</v>
      </c>
      <c r="CN3304">
        <v>11</v>
      </c>
      <c r="CO3304">
        <v>13</v>
      </c>
      <c r="CP3304">
        <v>13</v>
      </c>
      <c r="CQ3304">
        <v>13</v>
      </c>
      <c r="CR3304">
        <v>14</v>
      </c>
      <c r="CS3304">
        <v>16</v>
      </c>
      <c r="CT3304">
        <v>16</v>
      </c>
      <c r="CU3304">
        <v>17</v>
      </c>
      <c r="CV3304">
        <v>17</v>
      </c>
      <c r="CW3304">
        <v>17</v>
      </c>
      <c r="CX3304">
        <v>17</v>
      </c>
      <c r="CY3304">
        <v>17</v>
      </c>
      <c r="CZ3304">
        <v>18</v>
      </c>
      <c r="DA3304">
        <v>18</v>
      </c>
      <c r="DB3304">
        <v>18</v>
      </c>
      <c r="DC3304">
        <v>18</v>
      </c>
      <c r="DD3304">
        <v>18</v>
      </c>
      <c r="DE3304">
        <v>18</v>
      </c>
      <c r="DF3304">
        <v>18</v>
      </c>
      <c r="DG3304">
        <v>18</v>
      </c>
      <c r="DH3304">
        <v>18</v>
      </c>
      <c r="DI3304">
        <v>18</v>
      </c>
      <c r="DJ3304">
        <v>18</v>
      </c>
      <c r="DK3304">
        <v>18</v>
      </c>
      <c r="DL3304">
        <v>18</v>
      </c>
      <c r="DM3304">
        <v>18</v>
      </c>
      <c r="DN3304">
        <v>18</v>
      </c>
      <c r="DO3304">
        <v>18</v>
      </c>
      <c r="DP3304">
        <v>18</v>
      </c>
      <c r="DQ3304">
        <v>18</v>
      </c>
      <c r="DR3304">
        <v>18</v>
      </c>
      <c r="DS3304">
        <v>18</v>
      </c>
      <c r="DT3304">
        <v>18</v>
      </c>
      <c r="DU3304">
        <v>18</v>
      </c>
      <c r="DV3304">
        <v>18</v>
      </c>
      <c r="DW3304">
        <v>18</v>
      </c>
      <c r="DX3304">
        <v>18</v>
      </c>
      <c r="DY3304">
        <v>19</v>
      </c>
      <c r="DZ3304">
        <v>19</v>
      </c>
      <c r="EA3304">
        <v>19</v>
      </c>
      <c r="EB3304">
        <v>19</v>
      </c>
      <c r="EC3304">
        <v>19</v>
      </c>
      <c r="ED3304">
        <v>19</v>
      </c>
      <c r="EE3304">
        <v>19</v>
      </c>
      <c r="EF3304">
        <v>19</v>
      </c>
      <c r="EG3304">
        <v>19</v>
      </c>
      <c r="EH3304">
        <v>19</v>
      </c>
      <c r="EI3304">
        <v>19</v>
      </c>
      <c r="EJ3304">
        <v>19</v>
      </c>
      <c r="EK3304">
        <v>19</v>
      </c>
      <c r="EL3304">
        <v>19</v>
      </c>
      <c r="EM3304">
        <v>19</v>
      </c>
      <c r="EN3304">
        <v>19</v>
      </c>
      <c r="EO3304">
        <v>19</v>
      </c>
      <c r="EP3304">
        <v>19</v>
      </c>
      <c r="EQ3304">
        <v>20</v>
      </c>
      <c r="ER3304">
        <v>20</v>
      </c>
      <c r="ES3304">
        <v>20</v>
      </c>
      <c r="ET3304">
        <v>20</v>
      </c>
      <c r="EU3304">
        <v>20</v>
      </c>
      <c r="EV3304">
        <v>20</v>
      </c>
      <c r="EW3304">
        <v>20</v>
      </c>
      <c r="EX3304">
        <v>20</v>
      </c>
      <c r="EY3304">
        <v>20</v>
      </c>
      <c r="EZ3304">
        <v>20</v>
      </c>
      <c r="FA3304">
        <v>20</v>
      </c>
      <c r="FB3304">
        <v>20</v>
      </c>
      <c r="FC3304">
        <v>20</v>
      </c>
      <c r="FD3304">
        <v>20</v>
      </c>
      <c r="FE3304">
        <v>20</v>
      </c>
      <c r="FF3304">
        <v>20</v>
      </c>
      <c r="FG3304">
        <v>21</v>
      </c>
      <c r="FH3304">
        <v>21</v>
      </c>
      <c r="FI3304">
        <v>21</v>
      </c>
      <c r="FJ3304">
        <v>21</v>
      </c>
      <c r="FK3304">
        <v>21</v>
      </c>
      <c r="FL3304">
        <v>21</v>
      </c>
      <c r="FM3304">
        <v>21</v>
      </c>
      <c r="FN3304">
        <v>21</v>
      </c>
      <c r="FO3304">
        <v>21</v>
      </c>
      <c r="FP3304">
        <v>21</v>
      </c>
      <c r="FQ3304">
        <v>21</v>
      </c>
      <c r="FR3304">
        <v>21</v>
      </c>
      <c r="FS3304">
        <v>21</v>
      </c>
      <c r="FT3304">
        <v>21</v>
      </c>
      <c r="FU3304">
        <v>21</v>
      </c>
      <c r="FV3304">
        <v>21</v>
      </c>
      <c r="FW3304">
        <v>21</v>
      </c>
      <c r="FX3304">
        <v>21</v>
      </c>
      <c r="FY3304">
        <v>21</v>
      </c>
      <c r="FZ3304">
        <v>21</v>
      </c>
      <c r="GA3304">
        <v>21</v>
      </c>
      <c r="GB3304">
        <v>21</v>
      </c>
      <c r="GC3304">
        <v>21</v>
      </c>
      <c r="GD3304">
        <v>21</v>
      </c>
      <c r="GE3304">
        <v>22</v>
      </c>
      <c r="GF3304">
        <v>22</v>
      </c>
      <c r="GG3304">
        <v>22</v>
      </c>
      <c r="GH3304">
        <v>22</v>
      </c>
      <c r="GI3304">
        <v>22</v>
      </c>
      <c r="GJ3304">
        <v>22</v>
      </c>
      <c r="GK3304">
        <v>22</v>
      </c>
      <c r="GL3304">
        <v>22</v>
      </c>
      <c r="GM3304">
        <v>24</v>
      </c>
      <c r="GN3304">
        <v>24</v>
      </c>
      <c r="GO3304">
        <v>24</v>
      </c>
      <c r="GP3304">
        <v>24</v>
      </c>
      <c r="GQ3304">
        <v>24</v>
      </c>
      <c r="GR3304">
        <v>24</v>
      </c>
    </row>
    <row r="3305" spans="2:200" x14ac:dyDescent="0.55000000000000004">
      <c r="B3305" t="s">
        <v>537</v>
      </c>
      <c r="C3305">
        <v>46.23946995</v>
      </c>
      <c r="D3305">
        <v>-119.51208339999999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3</v>
      </c>
      <c r="BL3305">
        <v>7</v>
      </c>
      <c r="BM3305">
        <v>7</v>
      </c>
      <c r="BN3305">
        <v>9</v>
      </c>
      <c r="BO3305">
        <v>9</v>
      </c>
      <c r="BP3305">
        <v>12</v>
      </c>
      <c r="BQ3305">
        <v>19</v>
      </c>
      <c r="BR3305">
        <v>42</v>
      </c>
      <c r="BS3305">
        <v>42</v>
      </c>
      <c r="BT3305">
        <v>56</v>
      </c>
      <c r="BU3305">
        <v>102</v>
      </c>
      <c r="BV3305">
        <v>89</v>
      </c>
      <c r="BW3305">
        <v>108</v>
      </c>
      <c r="BX3305">
        <v>130</v>
      </c>
      <c r="BY3305">
        <v>136</v>
      </c>
      <c r="BZ3305">
        <v>151</v>
      </c>
      <c r="CA3305">
        <v>164</v>
      </c>
      <c r="CB3305">
        <v>175</v>
      </c>
      <c r="CC3305">
        <v>176</v>
      </c>
      <c r="CD3305">
        <v>179</v>
      </c>
      <c r="CE3305">
        <v>215</v>
      </c>
      <c r="CF3305">
        <v>233</v>
      </c>
      <c r="CG3305">
        <v>244</v>
      </c>
      <c r="CH3305">
        <v>249</v>
      </c>
      <c r="CI3305">
        <v>259</v>
      </c>
      <c r="CJ3305">
        <v>266</v>
      </c>
      <c r="CK3305">
        <v>266</v>
      </c>
      <c r="CL3305">
        <v>283</v>
      </c>
      <c r="CM3305">
        <v>295</v>
      </c>
      <c r="CN3305">
        <v>306</v>
      </c>
      <c r="CO3305">
        <v>313</v>
      </c>
      <c r="CP3305">
        <v>314</v>
      </c>
      <c r="CQ3305">
        <v>326</v>
      </c>
      <c r="CR3305">
        <v>338</v>
      </c>
      <c r="CS3305">
        <v>365</v>
      </c>
      <c r="CT3305">
        <v>383</v>
      </c>
      <c r="CU3305">
        <v>399</v>
      </c>
      <c r="CV3305">
        <v>405</v>
      </c>
      <c r="CW3305">
        <v>409</v>
      </c>
      <c r="CX3305">
        <v>415</v>
      </c>
      <c r="CY3305">
        <v>422</v>
      </c>
      <c r="CZ3305">
        <v>430</v>
      </c>
      <c r="DA3305">
        <v>461</v>
      </c>
      <c r="DB3305">
        <v>494</v>
      </c>
      <c r="DC3305">
        <v>518</v>
      </c>
      <c r="DD3305">
        <v>532</v>
      </c>
      <c r="DE3305">
        <v>537</v>
      </c>
      <c r="DF3305">
        <v>548</v>
      </c>
      <c r="DG3305">
        <v>550</v>
      </c>
      <c r="DH3305">
        <v>559</v>
      </c>
      <c r="DI3305">
        <v>575</v>
      </c>
      <c r="DJ3305">
        <v>577</v>
      </c>
      <c r="DK3305">
        <v>586</v>
      </c>
      <c r="DL3305">
        <v>588</v>
      </c>
      <c r="DM3305">
        <v>595</v>
      </c>
      <c r="DN3305">
        <v>605</v>
      </c>
      <c r="DO3305">
        <v>615</v>
      </c>
      <c r="DP3305">
        <v>627</v>
      </c>
      <c r="DQ3305">
        <v>633</v>
      </c>
      <c r="DR3305">
        <v>643</v>
      </c>
      <c r="DS3305">
        <v>652</v>
      </c>
      <c r="DT3305">
        <v>660</v>
      </c>
      <c r="DU3305">
        <v>666</v>
      </c>
      <c r="DV3305">
        <v>674</v>
      </c>
      <c r="DW3305">
        <v>674</v>
      </c>
      <c r="DX3305">
        <v>696</v>
      </c>
      <c r="DY3305">
        <v>704</v>
      </c>
      <c r="DZ3305">
        <v>727</v>
      </c>
      <c r="EA3305">
        <v>733</v>
      </c>
      <c r="EB3305">
        <v>742</v>
      </c>
      <c r="EC3305">
        <v>757</v>
      </c>
      <c r="ED3305">
        <v>776</v>
      </c>
      <c r="EE3305">
        <v>794</v>
      </c>
      <c r="EF3305">
        <v>810</v>
      </c>
      <c r="EG3305">
        <v>823</v>
      </c>
      <c r="EH3305">
        <v>838</v>
      </c>
      <c r="EI3305">
        <v>852</v>
      </c>
      <c r="EJ3305">
        <v>873</v>
      </c>
      <c r="EK3305">
        <v>906</v>
      </c>
      <c r="EL3305">
        <v>930</v>
      </c>
      <c r="EM3305">
        <v>959</v>
      </c>
      <c r="EN3305">
        <v>979</v>
      </c>
      <c r="EO3305">
        <v>979</v>
      </c>
      <c r="EP3305">
        <v>1041</v>
      </c>
      <c r="EQ3305">
        <v>1075</v>
      </c>
      <c r="ER3305">
        <v>1106</v>
      </c>
      <c r="ES3305">
        <v>1132</v>
      </c>
      <c r="ET3305">
        <v>1171</v>
      </c>
      <c r="EU3305">
        <v>1218</v>
      </c>
      <c r="EV3305">
        <v>1236</v>
      </c>
      <c r="EW3305">
        <v>1268</v>
      </c>
      <c r="EX3305">
        <v>1313</v>
      </c>
      <c r="EY3305">
        <v>1360</v>
      </c>
      <c r="EZ3305">
        <v>1426</v>
      </c>
      <c r="FA3305">
        <v>1437</v>
      </c>
      <c r="FB3305">
        <v>1463</v>
      </c>
      <c r="FC3305">
        <v>1524</v>
      </c>
      <c r="FD3305">
        <v>1556</v>
      </c>
      <c r="FE3305">
        <v>1581</v>
      </c>
      <c r="FF3305">
        <v>1657</v>
      </c>
      <c r="FG3305">
        <v>1686</v>
      </c>
      <c r="FH3305">
        <v>1718</v>
      </c>
      <c r="FI3305">
        <v>1731</v>
      </c>
      <c r="FJ3305">
        <v>1798</v>
      </c>
      <c r="FK3305">
        <v>1854</v>
      </c>
      <c r="FL3305">
        <v>1889</v>
      </c>
      <c r="FM3305">
        <v>1915</v>
      </c>
      <c r="FN3305">
        <v>1956</v>
      </c>
      <c r="FO3305">
        <v>2036</v>
      </c>
      <c r="FP3305">
        <v>2094</v>
      </c>
      <c r="FQ3305">
        <v>2123</v>
      </c>
      <c r="FR3305">
        <v>2183</v>
      </c>
      <c r="FS3305">
        <v>2238</v>
      </c>
      <c r="FT3305">
        <v>2238</v>
      </c>
      <c r="FU3305">
        <v>2341</v>
      </c>
      <c r="FV3305">
        <v>2387</v>
      </c>
      <c r="FW3305">
        <v>2487</v>
      </c>
      <c r="FX3305">
        <v>2622</v>
      </c>
      <c r="FY3305">
        <v>2676</v>
      </c>
      <c r="FZ3305">
        <v>2725</v>
      </c>
      <c r="GA3305">
        <v>2787</v>
      </c>
      <c r="GB3305">
        <v>2840</v>
      </c>
      <c r="GC3305">
        <v>2884</v>
      </c>
      <c r="GD3305">
        <v>2946</v>
      </c>
      <c r="GE3305">
        <v>2983</v>
      </c>
      <c r="GF3305">
        <v>3017</v>
      </c>
      <c r="GG3305">
        <v>3077</v>
      </c>
      <c r="GH3305">
        <v>3134</v>
      </c>
      <c r="GI3305">
        <v>3166</v>
      </c>
      <c r="GJ3305">
        <v>3203</v>
      </c>
      <c r="GK3305">
        <v>3306</v>
      </c>
      <c r="GL3305">
        <v>3390</v>
      </c>
      <c r="GM3305">
        <v>3434</v>
      </c>
      <c r="GN3305">
        <v>3434</v>
      </c>
      <c r="GO3305">
        <v>3485</v>
      </c>
      <c r="GP3305">
        <v>3501</v>
      </c>
      <c r="GQ3305">
        <v>3514</v>
      </c>
      <c r="GR3305">
        <v>3569</v>
      </c>
    </row>
    <row r="3306" spans="2:200" x14ac:dyDescent="0.55000000000000004">
      <c r="B3306" t="s">
        <v>537</v>
      </c>
      <c r="C3306">
        <v>47.870460919999999</v>
      </c>
      <c r="D3306">
        <v>-120.6173955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2</v>
      </c>
      <c r="BI3306">
        <v>2</v>
      </c>
      <c r="BJ3306">
        <v>2</v>
      </c>
      <c r="BK3306">
        <v>2</v>
      </c>
      <c r="BL3306">
        <v>3</v>
      </c>
      <c r="BM3306">
        <v>3</v>
      </c>
      <c r="BN3306">
        <v>6</v>
      </c>
      <c r="BO3306">
        <v>6</v>
      </c>
      <c r="BP3306">
        <v>10</v>
      </c>
      <c r="BQ3306">
        <v>10</v>
      </c>
      <c r="BR3306">
        <v>12</v>
      </c>
      <c r="BS3306">
        <v>13</v>
      </c>
      <c r="BT3306">
        <v>13</v>
      </c>
      <c r="BU3306">
        <v>14</v>
      </c>
      <c r="BV3306">
        <v>16</v>
      </c>
      <c r="BW3306">
        <v>17</v>
      </c>
      <c r="BX3306">
        <v>18</v>
      </c>
      <c r="BY3306">
        <v>20</v>
      </c>
      <c r="BZ3306">
        <v>24</v>
      </c>
      <c r="CA3306">
        <v>29</v>
      </c>
      <c r="CB3306">
        <v>29</v>
      </c>
      <c r="CC3306">
        <v>34</v>
      </c>
      <c r="CD3306">
        <v>34</v>
      </c>
      <c r="CE3306">
        <v>43</v>
      </c>
      <c r="CF3306">
        <v>45</v>
      </c>
      <c r="CG3306">
        <v>53</v>
      </c>
      <c r="CH3306">
        <v>55</v>
      </c>
      <c r="CI3306">
        <v>55</v>
      </c>
      <c r="CJ3306">
        <v>61</v>
      </c>
      <c r="CK3306">
        <v>61</v>
      </c>
      <c r="CL3306">
        <v>63</v>
      </c>
      <c r="CM3306">
        <v>66</v>
      </c>
      <c r="CN3306">
        <v>67</v>
      </c>
      <c r="CO3306">
        <v>73</v>
      </c>
      <c r="CP3306">
        <v>75</v>
      </c>
      <c r="CQ3306">
        <v>81</v>
      </c>
      <c r="CR3306">
        <v>88</v>
      </c>
      <c r="CS3306">
        <v>88</v>
      </c>
      <c r="CT3306">
        <v>89</v>
      </c>
      <c r="CU3306">
        <v>90</v>
      </c>
      <c r="CV3306">
        <v>91</v>
      </c>
      <c r="CW3306">
        <v>93</v>
      </c>
      <c r="CX3306">
        <v>96</v>
      </c>
      <c r="CY3306">
        <v>98</v>
      </c>
      <c r="CZ3306">
        <v>108</v>
      </c>
      <c r="DA3306">
        <v>113</v>
      </c>
      <c r="DB3306">
        <v>114</v>
      </c>
      <c r="DC3306">
        <v>118</v>
      </c>
      <c r="DD3306">
        <v>120</v>
      </c>
      <c r="DE3306">
        <v>125</v>
      </c>
      <c r="DF3306">
        <v>137</v>
      </c>
      <c r="DG3306">
        <v>139</v>
      </c>
      <c r="DH3306">
        <v>140</v>
      </c>
      <c r="DI3306">
        <v>143</v>
      </c>
      <c r="DJ3306">
        <v>148</v>
      </c>
      <c r="DK3306">
        <v>149</v>
      </c>
      <c r="DL3306">
        <v>150</v>
      </c>
      <c r="DM3306">
        <v>153</v>
      </c>
      <c r="DN3306">
        <v>163</v>
      </c>
      <c r="DO3306">
        <v>170</v>
      </c>
      <c r="DP3306">
        <v>172</v>
      </c>
      <c r="DQ3306">
        <v>176</v>
      </c>
      <c r="DR3306">
        <v>178</v>
      </c>
      <c r="DS3306">
        <v>182</v>
      </c>
      <c r="DT3306">
        <v>186</v>
      </c>
      <c r="DU3306">
        <v>198</v>
      </c>
      <c r="DV3306">
        <v>204</v>
      </c>
      <c r="DW3306">
        <v>204</v>
      </c>
      <c r="DX3306">
        <v>229</v>
      </c>
      <c r="DY3306">
        <v>231</v>
      </c>
      <c r="DZ3306">
        <v>233</v>
      </c>
      <c r="EA3306">
        <v>236</v>
      </c>
      <c r="EB3306">
        <v>238</v>
      </c>
      <c r="EC3306">
        <v>244</v>
      </c>
      <c r="ED3306">
        <v>246</v>
      </c>
      <c r="EE3306">
        <v>248</v>
      </c>
      <c r="EF3306">
        <v>250</v>
      </c>
      <c r="EG3306">
        <v>250</v>
      </c>
      <c r="EH3306">
        <v>254</v>
      </c>
      <c r="EI3306">
        <v>255</v>
      </c>
      <c r="EJ3306">
        <v>260</v>
      </c>
      <c r="EK3306">
        <v>261</v>
      </c>
      <c r="EL3306">
        <v>262</v>
      </c>
      <c r="EM3306">
        <v>262</v>
      </c>
      <c r="EN3306">
        <v>264</v>
      </c>
      <c r="EO3306">
        <v>264</v>
      </c>
      <c r="EP3306">
        <v>268</v>
      </c>
      <c r="EQ3306">
        <v>271</v>
      </c>
      <c r="ER3306">
        <v>272</v>
      </c>
      <c r="ES3306">
        <v>273</v>
      </c>
      <c r="ET3306">
        <v>273</v>
      </c>
      <c r="EU3306">
        <v>273</v>
      </c>
      <c r="EV3306">
        <v>276</v>
      </c>
      <c r="EW3306">
        <v>279</v>
      </c>
      <c r="EX3306">
        <v>278</v>
      </c>
      <c r="EY3306">
        <v>280</v>
      </c>
      <c r="EZ3306">
        <v>285</v>
      </c>
      <c r="FA3306">
        <v>286</v>
      </c>
      <c r="FB3306">
        <v>289</v>
      </c>
      <c r="FC3306">
        <v>293</v>
      </c>
      <c r="FD3306">
        <v>296</v>
      </c>
      <c r="FE3306">
        <v>305</v>
      </c>
      <c r="FF3306">
        <v>314</v>
      </c>
      <c r="FG3306">
        <v>315</v>
      </c>
      <c r="FH3306">
        <v>325</v>
      </c>
      <c r="FI3306">
        <v>330</v>
      </c>
      <c r="FJ3306">
        <v>347</v>
      </c>
      <c r="FK3306">
        <v>375</v>
      </c>
      <c r="FL3306">
        <v>388</v>
      </c>
      <c r="FM3306">
        <v>392</v>
      </c>
      <c r="FN3306">
        <v>403</v>
      </c>
      <c r="FO3306">
        <v>436</v>
      </c>
      <c r="FP3306">
        <v>442</v>
      </c>
      <c r="FQ3306">
        <v>482</v>
      </c>
      <c r="FR3306">
        <v>491</v>
      </c>
      <c r="FS3306">
        <v>514</v>
      </c>
      <c r="FT3306">
        <v>514</v>
      </c>
      <c r="FU3306">
        <v>553</v>
      </c>
      <c r="FV3306">
        <v>590</v>
      </c>
      <c r="FW3306">
        <v>593</v>
      </c>
      <c r="FX3306">
        <v>611</v>
      </c>
      <c r="FY3306">
        <v>649</v>
      </c>
      <c r="FZ3306">
        <v>665</v>
      </c>
      <c r="GA3306">
        <v>700</v>
      </c>
      <c r="GB3306">
        <v>731</v>
      </c>
      <c r="GC3306">
        <v>766</v>
      </c>
      <c r="GD3306">
        <v>778</v>
      </c>
      <c r="GE3306">
        <v>818</v>
      </c>
      <c r="GF3306">
        <v>836</v>
      </c>
      <c r="GG3306">
        <v>857</v>
      </c>
      <c r="GH3306">
        <v>892</v>
      </c>
      <c r="GI3306">
        <v>923</v>
      </c>
      <c r="GJ3306">
        <v>951</v>
      </c>
      <c r="GK3306">
        <v>960</v>
      </c>
      <c r="GL3306">
        <v>998</v>
      </c>
      <c r="GM3306">
        <v>1019</v>
      </c>
      <c r="GN3306">
        <v>1019</v>
      </c>
      <c r="GO3306">
        <v>1106</v>
      </c>
      <c r="GP3306">
        <v>1133</v>
      </c>
      <c r="GQ3306">
        <v>1177</v>
      </c>
      <c r="GR3306">
        <v>1190</v>
      </c>
    </row>
    <row r="3307" spans="2:200" x14ac:dyDescent="0.55000000000000004">
      <c r="B3307" t="s">
        <v>537</v>
      </c>
      <c r="C3307">
        <v>48.047546420000003</v>
      </c>
      <c r="D3307">
        <v>-123.9226319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1</v>
      </c>
      <c r="BL3307">
        <v>2</v>
      </c>
      <c r="BM3307">
        <v>4</v>
      </c>
      <c r="BN3307">
        <v>4</v>
      </c>
      <c r="BO3307">
        <v>4</v>
      </c>
      <c r="BP3307">
        <v>4</v>
      </c>
      <c r="BQ3307">
        <v>5</v>
      </c>
      <c r="BR3307">
        <v>5</v>
      </c>
      <c r="BS3307">
        <v>5</v>
      </c>
      <c r="BT3307">
        <v>5</v>
      </c>
      <c r="BU3307">
        <v>6</v>
      </c>
      <c r="BV3307">
        <v>8</v>
      </c>
      <c r="BW3307">
        <v>8</v>
      </c>
      <c r="BX3307">
        <v>8</v>
      </c>
      <c r="BY3307">
        <v>8</v>
      </c>
      <c r="BZ3307">
        <v>8</v>
      </c>
      <c r="CA3307">
        <v>8</v>
      </c>
      <c r="CB3307">
        <v>8</v>
      </c>
      <c r="CC3307">
        <v>8</v>
      </c>
      <c r="CD3307">
        <v>9</v>
      </c>
      <c r="CE3307">
        <v>10</v>
      </c>
      <c r="CF3307">
        <v>11</v>
      </c>
      <c r="CG3307">
        <v>11</v>
      </c>
      <c r="CH3307">
        <v>12</v>
      </c>
      <c r="CI3307">
        <v>12</v>
      </c>
      <c r="CJ3307">
        <v>12</v>
      </c>
      <c r="CK3307">
        <v>14</v>
      </c>
      <c r="CL3307">
        <v>14</v>
      </c>
      <c r="CM3307">
        <v>15</v>
      </c>
      <c r="CN3307">
        <v>15</v>
      </c>
      <c r="CO3307">
        <v>15</v>
      </c>
      <c r="CP3307">
        <v>14</v>
      </c>
      <c r="CQ3307">
        <v>14</v>
      </c>
      <c r="CR3307">
        <v>14</v>
      </c>
      <c r="CS3307">
        <v>14</v>
      </c>
      <c r="CT3307">
        <v>14</v>
      </c>
      <c r="CU3307">
        <v>15</v>
      </c>
      <c r="CV3307">
        <v>15</v>
      </c>
      <c r="CW3307">
        <v>15</v>
      </c>
      <c r="CX3307">
        <v>17</v>
      </c>
      <c r="CY3307">
        <v>18</v>
      </c>
      <c r="CZ3307">
        <v>18</v>
      </c>
      <c r="DA3307">
        <v>18</v>
      </c>
      <c r="DB3307">
        <v>18</v>
      </c>
      <c r="DC3307">
        <v>19</v>
      </c>
      <c r="DD3307">
        <v>18</v>
      </c>
      <c r="DE3307">
        <v>19</v>
      </c>
      <c r="DF3307">
        <v>19</v>
      </c>
      <c r="DG3307">
        <v>19</v>
      </c>
      <c r="DH3307">
        <v>19</v>
      </c>
      <c r="DI3307">
        <v>19</v>
      </c>
      <c r="DJ3307">
        <v>19</v>
      </c>
      <c r="DK3307">
        <v>19</v>
      </c>
      <c r="DL3307">
        <v>19</v>
      </c>
      <c r="DM3307">
        <v>19</v>
      </c>
      <c r="DN3307">
        <v>19</v>
      </c>
      <c r="DO3307">
        <v>21</v>
      </c>
      <c r="DP3307">
        <v>21</v>
      </c>
      <c r="DQ3307">
        <v>21</v>
      </c>
      <c r="DR3307">
        <v>21</v>
      </c>
      <c r="DS3307">
        <v>21</v>
      </c>
      <c r="DT3307">
        <v>25</v>
      </c>
      <c r="DU3307">
        <v>25</v>
      </c>
      <c r="DV3307">
        <v>25</v>
      </c>
      <c r="DW3307">
        <v>25</v>
      </c>
      <c r="DX3307">
        <v>25</v>
      </c>
      <c r="DY3307">
        <v>25</v>
      </c>
      <c r="DZ3307">
        <v>25</v>
      </c>
      <c r="EA3307">
        <v>25</v>
      </c>
      <c r="EB3307">
        <v>25</v>
      </c>
      <c r="EC3307">
        <v>25</v>
      </c>
      <c r="ED3307">
        <v>25</v>
      </c>
      <c r="EE3307">
        <v>25</v>
      </c>
      <c r="EF3307">
        <v>25</v>
      </c>
      <c r="EG3307">
        <v>25</v>
      </c>
      <c r="EH3307">
        <v>27</v>
      </c>
      <c r="EI3307">
        <v>27</v>
      </c>
      <c r="EJ3307">
        <v>27</v>
      </c>
      <c r="EK3307">
        <v>27</v>
      </c>
      <c r="EL3307">
        <v>27</v>
      </c>
      <c r="EM3307">
        <v>27</v>
      </c>
      <c r="EN3307">
        <v>27</v>
      </c>
      <c r="EO3307">
        <v>27</v>
      </c>
      <c r="EP3307">
        <v>28</v>
      </c>
      <c r="EQ3307">
        <v>28</v>
      </c>
      <c r="ER3307">
        <v>29</v>
      </c>
      <c r="ES3307">
        <v>29</v>
      </c>
      <c r="ET3307">
        <v>29</v>
      </c>
      <c r="EU3307">
        <v>29</v>
      </c>
      <c r="EV3307">
        <v>32</v>
      </c>
      <c r="EW3307">
        <v>32</v>
      </c>
      <c r="EX3307">
        <v>33</v>
      </c>
      <c r="EY3307">
        <v>33</v>
      </c>
      <c r="EZ3307">
        <v>33</v>
      </c>
      <c r="FA3307">
        <v>33</v>
      </c>
      <c r="FB3307">
        <v>33</v>
      </c>
      <c r="FC3307">
        <v>33</v>
      </c>
      <c r="FD3307">
        <v>33</v>
      </c>
      <c r="FE3307">
        <v>34</v>
      </c>
      <c r="FF3307">
        <v>35</v>
      </c>
      <c r="FG3307">
        <v>36</v>
      </c>
      <c r="FH3307">
        <v>36</v>
      </c>
      <c r="FI3307">
        <v>36</v>
      </c>
      <c r="FJ3307">
        <v>36</v>
      </c>
      <c r="FK3307">
        <v>41</v>
      </c>
      <c r="FL3307">
        <v>42</v>
      </c>
      <c r="FM3307">
        <v>42</v>
      </c>
      <c r="FN3307">
        <v>43</v>
      </c>
      <c r="FO3307">
        <v>45</v>
      </c>
      <c r="FP3307">
        <v>46</v>
      </c>
      <c r="FQ3307">
        <v>46</v>
      </c>
      <c r="FR3307">
        <v>47</v>
      </c>
      <c r="FS3307">
        <v>50</v>
      </c>
      <c r="FT3307">
        <v>50</v>
      </c>
      <c r="FU3307">
        <v>56</v>
      </c>
      <c r="FV3307">
        <v>60</v>
      </c>
      <c r="FW3307">
        <v>62</v>
      </c>
      <c r="FX3307">
        <v>62</v>
      </c>
      <c r="FY3307">
        <v>65</v>
      </c>
      <c r="FZ3307">
        <v>67</v>
      </c>
      <c r="GA3307">
        <v>69</v>
      </c>
      <c r="GB3307">
        <v>68</v>
      </c>
      <c r="GC3307">
        <v>68</v>
      </c>
      <c r="GD3307">
        <v>72</v>
      </c>
      <c r="GE3307">
        <v>71</v>
      </c>
      <c r="GF3307">
        <v>70</v>
      </c>
      <c r="GG3307">
        <v>73</v>
      </c>
      <c r="GH3307">
        <v>75</v>
      </c>
      <c r="GI3307">
        <v>78</v>
      </c>
      <c r="GJ3307">
        <v>79</v>
      </c>
      <c r="GK3307">
        <v>86</v>
      </c>
      <c r="GL3307">
        <v>88</v>
      </c>
      <c r="GM3307">
        <v>91</v>
      </c>
      <c r="GN3307">
        <v>91</v>
      </c>
      <c r="GO3307">
        <v>91</v>
      </c>
      <c r="GP3307">
        <v>94</v>
      </c>
      <c r="GQ3307">
        <v>94</v>
      </c>
      <c r="GR3307">
        <v>96</v>
      </c>
    </row>
    <row r="3308" spans="2:200" x14ac:dyDescent="0.55000000000000004">
      <c r="B3308" t="s">
        <v>537</v>
      </c>
      <c r="C3308">
        <v>45.775680459999997</v>
      </c>
      <c r="D3308">
        <v>-122.4829204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1</v>
      </c>
      <c r="AY3308">
        <v>1</v>
      </c>
      <c r="AZ3308">
        <v>1</v>
      </c>
      <c r="BA3308">
        <v>1</v>
      </c>
      <c r="BB3308">
        <v>1</v>
      </c>
      <c r="BC3308">
        <v>1</v>
      </c>
      <c r="BD3308">
        <v>3</v>
      </c>
      <c r="BE3308">
        <v>3</v>
      </c>
      <c r="BF3308">
        <v>3</v>
      </c>
      <c r="BG3308">
        <v>4</v>
      </c>
      <c r="BH3308">
        <v>4</v>
      </c>
      <c r="BI3308">
        <v>4</v>
      </c>
      <c r="BJ3308">
        <v>4</v>
      </c>
      <c r="BK3308">
        <v>6</v>
      </c>
      <c r="BL3308">
        <v>9</v>
      </c>
      <c r="BM3308">
        <v>10</v>
      </c>
      <c r="BN3308">
        <v>13</v>
      </c>
      <c r="BO3308">
        <v>13</v>
      </c>
      <c r="BP3308">
        <v>16</v>
      </c>
      <c r="BQ3308">
        <v>48</v>
      </c>
      <c r="BR3308">
        <v>76</v>
      </c>
      <c r="BS3308">
        <v>82</v>
      </c>
      <c r="BT3308">
        <v>90</v>
      </c>
      <c r="BU3308">
        <v>90</v>
      </c>
      <c r="BV3308">
        <v>116</v>
      </c>
      <c r="BW3308">
        <v>130</v>
      </c>
      <c r="BX3308">
        <v>131</v>
      </c>
      <c r="BY3308">
        <v>137</v>
      </c>
      <c r="BZ3308">
        <v>137</v>
      </c>
      <c r="CA3308">
        <v>137</v>
      </c>
      <c r="CB3308">
        <v>168</v>
      </c>
      <c r="CC3308">
        <v>185</v>
      </c>
      <c r="CD3308">
        <v>190</v>
      </c>
      <c r="CE3308">
        <v>206</v>
      </c>
      <c r="CF3308">
        <v>206</v>
      </c>
      <c r="CG3308">
        <v>220</v>
      </c>
      <c r="CH3308">
        <v>220</v>
      </c>
      <c r="CI3308">
        <v>239</v>
      </c>
      <c r="CJ3308">
        <v>250</v>
      </c>
      <c r="CK3308">
        <v>258</v>
      </c>
      <c r="CL3308">
        <v>265</v>
      </c>
      <c r="CM3308">
        <v>277</v>
      </c>
      <c r="CN3308">
        <v>277</v>
      </c>
      <c r="CO3308">
        <v>277</v>
      </c>
      <c r="CP3308">
        <v>296</v>
      </c>
      <c r="CQ3308">
        <v>306</v>
      </c>
      <c r="CR3308">
        <v>313</v>
      </c>
      <c r="CS3308">
        <v>291</v>
      </c>
      <c r="CT3308">
        <v>293</v>
      </c>
      <c r="CU3308">
        <v>296</v>
      </c>
      <c r="CV3308">
        <v>297</v>
      </c>
      <c r="CW3308">
        <v>308</v>
      </c>
      <c r="CX3308">
        <v>313</v>
      </c>
      <c r="CY3308">
        <v>317</v>
      </c>
      <c r="CZ3308">
        <v>321</v>
      </c>
      <c r="DA3308">
        <v>327</v>
      </c>
      <c r="DB3308">
        <v>328</v>
      </c>
      <c r="DC3308">
        <v>328</v>
      </c>
      <c r="DD3308">
        <v>336</v>
      </c>
      <c r="DE3308">
        <v>337</v>
      </c>
      <c r="DF3308">
        <v>341</v>
      </c>
      <c r="DG3308">
        <v>342</v>
      </c>
      <c r="DH3308">
        <v>347</v>
      </c>
      <c r="DI3308">
        <v>346</v>
      </c>
      <c r="DJ3308">
        <v>351</v>
      </c>
      <c r="DK3308">
        <v>352</v>
      </c>
      <c r="DL3308">
        <v>362</v>
      </c>
      <c r="DM3308">
        <v>377</v>
      </c>
      <c r="DN3308">
        <v>380</v>
      </c>
      <c r="DO3308">
        <v>382</v>
      </c>
      <c r="DP3308">
        <v>386</v>
      </c>
      <c r="DQ3308">
        <v>388</v>
      </c>
      <c r="DR3308">
        <v>388</v>
      </c>
      <c r="DS3308">
        <v>391</v>
      </c>
      <c r="DT3308">
        <v>392</v>
      </c>
      <c r="DU3308">
        <v>394</v>
      </c>
      <c r="DV3308">
        <v>399</v>
      </c>
      <c r="DW3308">
        <v>399</v>
      </c>
      <c r="DX3308">
        <v>410</v>
      </c>
      <c r="DY3308">
        <v>412</v>
      </c>
      <c r="DZ3308">
        <v>421</v>
      </c>
      <c r="EA3308">
        <v>424</v>
      </c>
      <c r="EB3308">
        <v>449</v>
      </c>
      <c r="EC3308">
        <v>477</v>
      </c>
      <c r="ED3308">
        <v>509</v>
      </c>
      <c r="EE3308">
        <v>514</v>
      </c>
      <c r="EF3308">
        <v>516</v>
      </c>
      <c r="EG3308">
        <v>546</v>
      </c>
      <c r="EH3308">
        <v>550</v>
      </c>
      <c r="EI3308">
        <v>550</v>
      </c>
      <c r="EJ3308">
        <v>550</v>
      </c>
      <c r="EK3308">
        <v>559</v>
      </c>
      <c r="EL3308">
        <v>562</v>
      </c>
      <c r="EM3308">
        <v>566</v>
      </c>
      <c r="EN3308">
        <v>571</v>
      </c>
      <c r="EO3308">
        <v>571</v>
      </c>
      <c r="EP3308">
        <v>595</v>
      </c>
      <c r="EQ3308">
        <v>604</v>
      </c>
      <c r="ER3308">
        <v>611</v>
      </c>
      <c r="ES3308">
        <v>617</v>
      </c>
      <c r="ET3308">
        <v>620</v>
      </c>
      <c r="EU3308">
        <v>629</v>
      </c>
      <c r="EV3308">
        <v>630</v>
      </c>
      <c r="EW3308">
        <v>638</v>
      </c>
      <c r="EX3308">
        <v>635</v>
      </c>
      <c r="EY3308">
        <v>642</v>
      </c>
      <c r="EZ3308">
        <v>647</v>
      </c>
      <c r="FA3308">
        <v>654</v>
      </c>
      <c r="FB3308">
        <v>660</v>
      </c>
      <c r="FC3308">
        <v>671</v>
      </c>
      <c r="FD3308">
        <v>681</v>
      </c>
      <c r="FE3308">
        <v>685</v>
      </c>
      <c r="FF3308">
        <v>692</v>
      </c>
      <c r="FG3308">
        <v>697</v>
      </c>
      <c r="FH3308">
        <v>700</v>
      </c>
      <c r="FI3308">
        <v>731</v>
      </c>
      <c r="FJ3308">
        <v>749</v>
      </c>
      <c r="FK3308">
        <v>768</v>
      </c>
      <c r="FL3308">
        <v>790</v>
      </c>
      <c r="FM3308">
        <v>920</v>
      </c>
      <c r="FN3308">
        <v>922</v>
      </c>
      <c r="FO3308">
        <v>933</v>
      </c>
      <c r="FP3308">
        <v>962</v>
      </c>
      <c r="FQ3308">
        <v>990</v>
      </c>
      <c r="FR3308">
        <v>1004</v>
      </c>
      <c r="FS3308">
        <v>1033</v>
      </c>
      <c r="FT3308">
        <v>1033</v>
      </c>
      <c r="FU3308">
        <v>1065</v>
      </c>
      <c r="FV3308">
        <v>1078</v>
      </c>
      <c r="FW3308">
        <v>1086</v>
      </c>
      <c r="FX3308">
        <v>1125</v>
      </c>
      <c r="FY3308">
        <v>1145</v>
      </c>
      <c r="FZ3308">
        <v>1152</v>
      </c>
      <c r="GA3308">
        <v>1192</v>
      </c>
      <c r="GB3308">
        <v>1193</v>
      </c>
      <c r="GC3308">
        <v>1201</v>
      </c>
      <c r="GD3308">
        <v>1260</v>
      </c>
      <c r="GE3308">
        <v>1271</v>
      </c>
      <c r="GF3308">
        <v>1297</v>
      </c>
      <c r="GG3308">
        <v>1308</v>
      </c>
      <c r="GH3308">
        <v>1318</v>
      </c>
      <c r="GI3308">
        <v>1328</v>
      </c>
      <c r="GJ3308">
        <v>1333</v>
      </c>
      <c r="GK3308">
        <v>1382</v>
      </c>
      <c r="GL3308">
        <v>1398</v>
      </c>
      <c r="GM3308">
        <v>1411</v>
      </c>
      <c r="GN3308">
        <v>1411</v>
      </c>
      <c r="GO3308">
        <v>1513</v>
      </c>
      <c r="GP3308">
        <v>1610</v>
      </c>
      <c r="GQ3308">
        <v>1620</v>
      </c>
      <c r="GR3308">
        <v>1667</v>
      </c>
    </row>
    <row r="3309" spans="2:200" x14ac:dyDescent="0.55000000000000004">
      <c r="B3309" t="s">
        <v>537</v>
      </c>
      <c r="C3309">
        <v>46.294428809999999</v>
      </c>
      <c r="D3309">
        <v>-117.9051983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1</v>
      </c>
      <c r="BE3309">
        <v>1</v>
      </c>
      <c r="BF3309">
        <v>1</v>
      </c>
      <c r="BG3309">
        <v>1</v>
      </c>
      <c r="BH3309">
        <v>1</v>
      </c>
      <c r="BI3309">
        <v>1</v>
      </c>
      <c r="BJ3309">
        <v>1</v>
      </c>
      <c r="BK3309">
        <v>1</v>
      </c>
      <c r="BL3309">
        <v>1</v>
      </c>
      <c r="BM3309">
        <v>1</v>
      </c>
      <c r="BN3309">
        <v>1</v>
      </c>
      <c r="BO3309">
        <v>1</v>
      </c>
      <c r="BP3309">
        <v>1</v>
      </c>
      <c r="BQ3309">
        <v>1</v>
      </c>
      <c r="BR3309">
        <v>1</v>
      </c>
      <c r="BS3309">
        <v>1</v>
      </c>
      <c r="BT3309">
        <v>1</v>
      </c>
      <c r="BU3309">
        <v>1</v>
      </c>
      <c r="BV3309">
        <v>1</v>
      </c>
      <c r="BW3309">
        <v>1</v>
      </c>
      <c r="BX3309">
        <v>1</v>
      </c>
      <c r="BY3309">
        <v>1</v>
      </c>
      <c r="BZ3309">
        <v>1</v>
      </c>
      <c r="CA3309">
        <v>1</v>
      </c>
      <c r="CB3309">
        <v>1</v>
      </c>
      <c r="CC3309">
        <v>1</v>
      </c>
      <c r="CD3309">
        <v>1</v>
      </c>
      <c r="CE3309">
        <v>1</v>
      </c>
      <c r="CF3309">
        <v>1</v>
      </c>
      <c r="CG3309">
        <v>1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1</v>
      </c>
      <c r="DY3309">
        <v>1</v>
      </c>
      <c r="DZ3309">
        <v>1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2</v>
      </c>
      <c r="EY3309">
        <v>2</v>
      </c>
      <c r="EZ3309">
        <v>2</v>
      </c>
      <c r="FA3309">
        <v>2</v>
      </c>
      <c r="FB3309">
        <v>8</v>
      </c>
      <c r="FC3309">
        <v>8</v>
      </c>
      <c r="FD3309">
        <v>8</v>
      </c>
      <c r="FE3309">
        <v>8</v>
      </c>
      <c r="FF3309">
        <v>8</v>
      </c>
      <c r="FG3309">
        <v>8</v>
      </c>
      <c r="FH3309">
        <v>8</v>
      </c>
      <c r="FI3309">
        <v>8</v>
      </c>
      <c r="FJ3309">
        <v>8</v>
      </c>
      <c r="FK3309">
        <v>8</v>
      </c>
      <c r="FL3309">
        <v>8</v>
      </c>
      <c r="FM3309">
        <v>8</v>
      </c>
      <c r="FN3309">
        <v>8</v>
      </c>
      <c r="FO3309">
        <v>8</v>
      </c>
      <c r="FP3309">
        <v>8</v>
      </c>
      <c r="FQ3309">
        <v>8</v>
      </c>
      <c r="FR3309">
        <v>8</v>
      </c>
      <c r="FS3309">
        <v>8</v>
      </c>
      <c r="FT3309">
        <v>8</v>
      </c>
      <c r="FU3309">
        <v>9</v>
      </c>
      <c r="FV3309">
        <v>9</v>
      </c>
      <c r="FW3309">
        <v>9</v>
      </c>
      <c r="FX3309">
        <v>9</v>
      </c>
      <c r="FY3309">
        <v>9</v>
      </c>
      <c r="FZ3309">
        <v>9</v>
      </c>
      <c r="GA3309">
        <v>9</v>
      </c>
      <c r="GB3309">
        <v>9</v>
      </c>
      <c r="GC3309">
        <v>9</v>
      </c>
      <c r="GD3309">
        <v>10</v>
      </c>
      <c r="GE3309">
        <v>10</v>
      </c>
      <c r="GF3309">
        <v>10</v>
      </c>
      <c r="GG3309">
        <v>10</v>
      </c>
      <c r="GH3309">
        <v>12</v>
      </c>
      <c r="GI3309">
        <v>12</v>
      </c>
      <c r="GJ3309">
        <v>12</v>
      </c>
      <c r="GK3309">
        <v>13</v>
      </c>
      <c r="GL3309">
        <v>13</v>
      </c>
      <c r="GM3309">
        <v>13</v>
      </c>
      <c r="GN3309">
        <v>13</v>
      </c>
      <c r="GO3309">
        <v>13</v>
      </c>
      <c r="GP3309">
        <v>13</v>
      </c>
      <c r="GQ3309">
        <v>13</v>
      </c>
      <c r="GR3309">
        <v>13</v>
      </c>
    </row>
    <row r="3310" spans="2:200" x14ac:dyDescent="0.55000000000000004">
      <c r="B3310" t="s">
        <v>537</v>
      </c>
      <c r="C3310">
        <v>46.190747209999998</v>
      </c>
      <c r="D3310">
        <v>-122.6782231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1</v>
      </c>
      <c r="BH3310">
        <v>1</v>
      </c>
      <c r="BI3310">
        <v>1</v>
      </c>
      <c r="BJ3310">
        <v>1</v>
      </c>
      <c r="BK3310">
        <v>1</v>
      </c>
      <c r="BL3310">
        <v>2</v>
      </c>
      <c r="BM3310">
        <v>3</v>
      </c>
      <c r="BN3310">
        <v>3</v>
      </c>
      <c r="BO3310">
        <v>3</v>
      </c>
      <c r="BP3310">
        <v>3</v>
      </c>
      <c r="BQ3310">
        <v>7</v>
      </c>
      <c r="BR3310">
        <v>7</v>
      </c>
      <c r="BS3310">
        <v>10</v>
      </c>
      <c r="BT3310">
        <v>10</v>
      </c>
      <c r="BU3310">
        <v>14</v>
      </c>
      <c r="BV3310">
        <v>14</v>
      </c>
      <c r="BW3310">
        <v>14</v>
      </c>
      <c r="BX3310">
        <v>18</v>
      </c>
      <c r="BY3310">
        <v>18</v>
      </c>
      <c r="BZ3310">
        <v>18</v>
      </c>
      <c r="CA3310">
        <v>18</v>
      </c>
      <c r="CB3310">
        <v>18</v>
      </c>
      <c r="CC3310">
        <v>21</v>
      </c>
      <c r="CD3310">
        <v>21</v>
      </c>
      <c r="CE3310">
        <v>23</v>
      </c>
      <c r="CF3310">
        <v>23</v>
      </c>
      <c r="CG3310">
        <v>23</v>
      </c>
      <c r="CH3310">
        <v>23</v>
      </c>
      <c r="CI3310">
        <v>25</v>
      </c>
      <c r="CJ3310">
        <v>25</v>
      </c>
      <c r="CK3310">
        <v>26</v>
      </c>
      <c r="CL3310">
        <v>26</v>
      </c>
      <c r="CM3310">
        <v>26</v>
      </c>
      <c r="CN3310">
        <v>29</v>
      </c>
      <c r="CO3310">
        <v>29</v>
      </c>
      <c r="CP3310">
        <v>32</v>
      </c>
      <c r="CQ3310">
        <v>32</v>
      </c>
      <c r="CR3310">
        <v>34</v>
      </c>
      <c r="CS3310">
        <v>35</v>
      </c>
      <c r="CT3310">
        <v>36</v>
      </c>
      <c r="CU3310">
        <v>39</v>
      </c>
      <c r="CV3310">
        <v>39</v>
      </c>
      <c r="CW3310">
        <v>39</v>
      </c>
      <c r="CX3310">
        <v>39</v>
      </c>
      <c r="CY3310">
        <v>41</v>
      </c>
      <c r="CZ3310">
        <v>45</v>
      </c>
      <c r="DA3310">
        <v>47</v>
      </c>
      <c r="DB3310">
        <v>53</v>
      </c>
      <c r="DC3310">
        <v>53</v>
      </c>
      <c r="DD3310">
        <v>59</v>
      </c>
      <c r="DE3310">
        <v>60</v>
      </c>
      <c r="DF3310">
        <v>62</v>
      </c>
      <c r="DG3310">
        <v>62</v>
      </c>
      <c r="DH3310">
        <v>64</v>
      </c>
      <c r="DI3310">
        <v>65</v>
      </c>
      <c r="DJ3310">
        <v>66</v>
      </c>
      <c r="DK3310">
        <v>66</v>
      </c>
      <c r="DL3310">
        <v>66</v>
      </c>
      <c r="DM3310">
        <v>66</v>
      </c>
      <c r="DN3310">
        <v>68</v>
      </c>
      <c r="DO3310">
        <v>68</v>
      </c>
      <c r="DP3310">
        <v>68</v>
      </c>
      <c r="DQ3310">
        <v>68</v>
      </c>
      <c r="DR3310">
        <v>68</v>
      </c>
      <c r="DS3310">
        <v>69</v>
      </c>
      <c r="DT3310">
        <v>70</v>
      </c>
      <c r="DU3310">
        <v>71</v>
      </c>
      <c r="DV3310">
        <v>71</v>
      </c>
      <c r="DW3310">
        <v>71</v>
      </c>
      <c r="DX3310">
        <v>72</v>
      </c>
      <c r="DY3310">
        <v>73</v>
      </c>
      <c r="DZ3310">
        <v>73</v>
      </c>
      <c r="EA3310">
        <v>73</v>
      </c>
      <c r="EB3310">
        <v>73</v>
      </c>
      <c r="EC3310">
        <v>73</v>
      </c>
      <c r="ED3310">
        <v>73</v>
      </c>
      <c r="EE3310">
        <v>73</v>
      </c>
      <c r="EF3310">
        <v>73</v>
      </c>
      <c r="EG3310">
        <v>74</v>
      </c>
      <c r="EH3310">
        <v>76</v>
      </c>
      <c r="EI3310">
        <v>76</v>
      </c>
      <c r="EJ3310">
        <v>76</v>
      </c>
      <c r="EK3310">
        <v>78</v>
      </c>
      <c r="EL3310">
        <v>81</v>
      </c>
      <c r="EM3310">
        <v>86</v>
      </c>
      <c r="EN3310">
        <v>89</v>
      </c>
      <c r="EO3310">
        <v>89</v>
      </c>
      <c r="EP3310">
        <v>101</v>
      </c>
      <c r="EQ3310">
        <v>102</v>
      </c>
      <c r="ER3310">
        <v>105</v>
      </c>
      <c r="ES3310">
        <v>107</v>
      </c>
      <c r="ET3310">
        <v>109</v>
      </c>
      <c r="EU3310">
        <v>118</v>
      </c>
      <c r="EV3310">
        <v>120</v>
      </c>
      <c r="EW3310">
        <v>124</v>
      </c>
      <c r="EX3310">
        <v>130</v>
      </c>
      <c r="EY3310">
        <v>136</v>
      </c>
      <c r="EZ3310">
        <v>145</v>
      </c>
      <c r="FA3310">
        <v>145</v>
      </c>
      <c r="FB3310">
        <v>149</v>
      </c>
      <c r="FC3310">
        <v>153</v>
      </c>
      <c r="FD3310">
        <v>158</v>
      </c>
      <c r="FE3310">
        <v>166</v>
      </c>
      <c r="FF3310">
        <v>170</v>
      </c>
      <c r="FG3310">
        <v>170</v>
      </c>
      <c r="FH3310">
        <v>172</v>
      </c>
      <c r="FI3310">
        <v>179</v>
      </c>
      <c r="FJ3310">
        <v>187</v>
      </c>
      <c r="FK3310">
        <v>202</v>
      </c>
      <c r="FL3310">
        <v>207</v>
      </c>
      <c r="FM3310">
        <v>204</v>
      </c>
      <c r="FN3310">
        <v>208</v>
      </c>
      <c r="FO3310">
        <v>210</v>
      </c>
      <c r="FP3310">
        <v>218</v>
      </c>
      <c r="FQ3310">
        <v>229</v>
      </c>
      <c r="FR3310">
        <v>234</v>
      </c>
      <c r="FS3310">
        <v>241</v>
      </c>
      <c r="FT3310">
        <v>241</v>
      </c>
      <c r="FU3310">
        <v>268</v>
      </c>
      <c r="FV3310">
        <v>287</v>
      </c>
      <c r="FW3310">
        <v>289</v>
      </c>
      <c r="FX3310">
        <v>311</v>
      </c>
      <c r="FY3310">
        <v>317</v>
      </c>
      <c r="FZ3310">
        <v>324</v>
      </c>
      <c r="GA3310">
        <v>338</v>
      </c>
      <c r="GB3310">
        <v>344</v>
      </c>
      <c r="GC3310">
        <v>347</v>
      </c>
      <c r="GD3310">
        <v>365</v>
      </c>
      <c r="GE3310">
        <v>367</v>
      </c>
      <c r="GF3310">
        <v>378</v>
      </c>
      <c r="GG3310">
        <v>389</v>
      </c>
      <c r="GH3310">
        <v>390</v>
      </c>
      <c r="GI3310">
        <v>395</v>
      </c>
      <c r="GJ3310">
        <v>402</v>
      </c>
      <c r="GK3310">
        <v>415</v>
      </c>
      <c r="GL3310">
        <v>420</v>
      </c>
      <c r="GM3310">
        <v>426</v>
      </c>
      <c r="GN3310">
        <v>426</v>
      </c>
      <c r="GO3310">
        <v>441</v>
      </c>
      <c r="GP3310">
        <v>446</v>
      </c>
      <c r="GQ3310">
        <v>446</v>
      </c>
      <c r="GR3310">
        <v>453</v>
      </c>
    </row>
    <row r="3311" spans="2:200" x14ac:dyDescent="0.55000000000000004">
      <c r="B3311" t="s">
        <v>537</v>
      </c>
      <c r="C3311">
        <v>47.736133500000001</v>
      </c>
      <c r="D3311">
        <v>-119.692937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1</v>
      </c>
      <c r="BO3311">
        <v>1</v>
      </c>
      <c r="BP3311">
        <v>2</v>
      </c>
      <c r="BQ3311">
        <v>5</v>
      </c>
      <c r="BR3311">
        <v>5</v>
      </c>
      <c r="BS3311">
        <v>5</v>
      </c>
      <c r="BT3311">
        <v>5</v>
      </c>
      <c r="BU3311">
        <v>5</v>
      </c>
      <c r="BV3311">
        <v>5</v>
      </c>
      <c r="BW3311">
        <v>5</v>
      </c>
      <c r="BX3311">
        <v>6</v>
      </c>
      <c r="BY3311">
        <v>6</v>
      </c>
      <c r="BZ3311">
        <v>9</v>
      </c>
      <c r="CA3311">
        <v>10</v>
      </c>
      <c r="CB3311">
        <v>10</v>
      </c>
      <c r="CC3311">
        <v>10</v>
      </c>
      <c r="CD3311">
        <v>10</v>
      </c>
      <c r="CE3311">
        <v>12</v>
      </c>
      <c r="CF3311">
        <v>13</v>
      </c>
      <c r="CG3311">
        <v>16</v>
      </c>
      <c r="CH3311">
        <v>16</v>
      </c>
      <c r="CI3311">
        <v>18</v>
      </c>
      <c r="CJ3311">
        <v>26</v>
      </c>
      <c r="CK3311">
        <v>29</v>
      </c>
      <c r="CL3311">
        <v>34</v>
      </c>
      <c r="CM3311">
        <v>34</v>
      </c>
      <c r="CN3311">
        <v>34</v>
      </c>
      <c r="CO3311">
        <v>34</v>
      </c>
      <c r="CP3311">
        <v>32</v>
      </c>
      <c r="CQ3311">
        <v>59</v>
      </c>
      <c r="CR3311">
        <v>61</v>
      </c>
      <c r="CS3311">
        <v>63</v>
      </c>
      <c r="CT3311">
        <v>69</v>
      </c>
      <c r="CU3311">
        <v>70</v>
      </c>
      <c r="CV3311">
        <v>72</v>
      </c>
      <c r="CW3311">
        <v>75</v>
      </c>
      <c r="CX3311">
        <v>75</v>
      </c>
      <c r="CY3311">
        <v>77</v>
      </c>
      <c r="CZ3311">
        <v>78</v>
      </c>
      <c r="DA3311">
        <v>79</v>
      </c>
      <c r="DB3311">
        <v>82</v>
      </c>
      <c r="DC3311">
        <v>82</v>
      </c>
      <c r="DD3311">
        <v>84</v>
      </c>
      <c r="DE3311">
        <v>84</v>
      </c>
      <c r="DF3311">
        <v>95</v>
      </c>
      <c r="DG3311">
        <v>98</v>
      </c>
      <c r="DH3311">
        <v>102</v>
      </c>
      <c r="DI3311">
        <v>107</v>
      </c>
      <c r="DJ3311">
        <v>112</v>
      </c>
      <c r="DK3311">
        <v>114</v>
      </c>
      <c r="DL3311">
        <v>114</v>
      </c>
      <c r="DM3311">
        <v>116</v>
      </c>
      <c r="DN3311">
        <v>120</v>
      </c>
      <c r="DO3311">
        <v>124</v>
      </c>
      <c r="DP3311">
        <v>125</v>
      </c>
      <c r="DQ3311">
        <v>126</v>
      </c>
      <c r="DR3311">
        <v>129</v>
      </c>
      <c r="DS3311">
        <v>130</v>
      </c>
      <c r="DT3311">
        <v>132</v>
      </c>
      <c r="DU3311">
        <v>137</v>
      </c>
      <c r="DV3311">
        <v>139</v>
      </c>
      <c r="DW3311">
        <v>139</v>
      </c>
      <c r="DX3311">
        <v>157</v>
      </c>
      <c r="DY3311">
        <v>157</v>
      </c>
      <c r="DZ3311">
        <v>157</v>
      </c>
      <c r="EA3311">
        <v>162</v>
      </c>
      <c r="EB3311">
        <v>164</v>
      </c>
      <c r="EC3311">
        <v>167</v>
      </c>
      <c r="ED3311">
        <v>169</v>
      </c>
      <c r="EE3311">
        <v>172</v>
      </c>
      <c r="EF3311">
        <v>172</v>
      </c>
      <c r="EG3311">
        <v>172</v>
      </c>
      <c r="EH3311">
        <v>172</v>
      </c>
      <c r="EI3311">
        <v>173</v>
      </c>
      <c r="EJ3311">
        <v>177</v>
      </c>
      <c r="EK3311">
        <v>177</v>
      </c>
      <c r="EL3311">
        <v>178</v>
      </c>
      <c r="EM3311">
        <v>178</v>
      </c>
      <c r="EN3311">
        <v>178</v>
      </c>
      <c r="EO3311">
        <v>178</v>
      </c>
      <c r="EP3311">
        <v>178</v>
      </c>
      <c r="EQ3311">
        <v>178</v>
      </c>
      <c r="ER3311">
        <v>180</v>
      </c>
      <c r="ES3311">
        <v>185</v>
      </c>
      <c r="ET3311">
        <v>183</v>
      </c>
      <c r="EU3311">
        <v>183</v>
      </c>
      <c r="EV3311">
        <v>184</v>
      </c>
      <c r="EW3311">
        <v>189</v>
      </c>
      <c r="EX3311">
        <v>186</v>
      </c>
      <c r="EY3311">
        <v>188</v>
      </c>
      <c r="EZ3311">
        <v>193</v>
      </c>
      <c r="FA3311">
        <v>196</v>
      </c>
      <c r="FB3311">
        <v>195</v>
      </c>
      <c r="FC3311">
        <v>205</v>
      </c>
      <c r="FD3311">
        <v>208</v>
      </c>
      <c r="FE3311">
        <v>216</v>
      </c>
      <c r="FF3311">
        <v>223</v>
      </c>
      <c r="FG3311">
        <v>230</v>
      </c>
      <c r="FH3311">
        <v>233</v>
      </c>
      <c r="FI3311">
        <v>233</v>
      </c>
      <c r="FJ3311">
        <v>242</v>
      </c>
      <c r="FK3311">
        <v>253</v>
      </c>
      <c r="FL3311">
        <v>265</v>
      </c>
      <c r="FM3311">
        <v>273</v>
      </c>
      <c r="FN3311">
        <v>279</v>
      </c>
      <c r="FO3311">
        <v>303</v>
      </c>
      <c r="FP3311">
        <v>308</v>
      </c>
      <c r="FQ3311">
        <v>325</v>
      </c>
      <c r="FR3311">
        <v>332</v>
      </c>
      <c r="FS3311">
        <v>348</v>
      </c>
      <c r="FT3311">
        <v>348</v>
      </c>
      <c r="FU3311">
        <v>380</v>
      </c>
      <c r="FV3311">
        <v>396</v>
      </c>
      <c r="FW3311">
        <v>400</v>
      </c>
      <c r="FX3311">
        <v>407</v>
      </c>
      <c r="FY3311">
        <v>422</v>
      </c>
      <c r="FZ3311">
        <v>430</v>
      </c>
      <c r="GA3311">
        <v>457</v>
      </c>
      <c r="GB3311">
        <v>491</v>
      </c>
      <c r="GC3311">
        <v>530</v>
      </c>
      <c r="GD3311">
        <v>544</v>
      </c>
      <c r="GE3311">
        <v>576</v>
      </c>
      <c r="GF3311">
        <v>581</v>
      </c>
      <c r="GG3311">
        <v>597</v>
      </c>
      <c r="GH3311">
        <v>618</v>
      </c>
      <c r="GI3311">
        <v>638</v>
      </c>
      <c r="GJ3311">
        <v>665</v>
      </c>
      <c r="GK3311">
        <v>681</v>
      </c>
      <c r="GL3311">
        <v>706</v>
      </c>
      <c r="GM3311">
        <v>726</v>
      </c>
      <c r="GN3311">
        <v>726</v>
      </c>
      <c r="GO3311">
        <v>788</v>
      </c>
      <c r="GP3311">
        <v>808</v>
      </c>
      <c r="GQ3311">
        <v>830</v>
      </c>
      <c r="GR3311">
        <v>840</v>
      </c>
    </row>
    <row r="3312" spans="2:200" x14ac:dyDescent="0.55000000000000004">
      <c r="B3312" t="s">
        <v>537</v>
      </c>
      <c r="C3312">
        <v>48.471143099999999</v>
      </c>
      <c r="D3312">
        <v>-118.515404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1</v>
      </c>
      <c r="BR3312">
        <v>1</v>
      </c>
      <c r="BS3312">
        <v>1</v>
      </c>
      <c r="BT3312">
        <v>1</v>
      </c>
      <c r="BU3312">
        <v>1</v>
      </c>
      <c r="BV3312">
        <v>1</v>
      </c>
      <c r="BW3312">
        <v>1</v>
      </c>
      <c r="BX3312">
        <v>1</v>
      </c>
      <c r="BY3312">
        <v>1</v>
      </c>
      <c r="BZ3312">
        <v>1</v>
      </c>
      <c r="CA3312">
        <v>1</v>
      </c>
      <c r="CB3312">
        <v>1</v>
      </c>
      <c r="CC3312">
        <v>1</v>
      </c>
      <c r="CD3312">
        <v>1</v>
      </c>
      <c r="CE3312">
        <v>1</v>
      </c>
      <c r="CF3312">
        <v>1</v>
      </c>
      <c r="CG3312">
        <v>1</v>
      </c>
      <c r="CH3312">
        <v>1</v>
      </c>
      <c r="CI3312">
        <v>1</v>
      </c>
      <c r="CJ3312">
        <v>1</v>
      </c>
      <c r="CK3312">
        <v>1</v>
      </c>
      <c r="CL3312">
        <v>1</v>
      </c>
      <c r="CM3312">
        <v>1</v>
      </c>
      <c r="CN3312">
        <v>1</v>
      </c>
      <c r="CO3312">
        <v>1</v>
      </c>
      <c r="CP3312">
        <v>1</v>
      </c>
      <c r="CQ3312">
        <v>1</v>
      </c>
      <c r="CR3312">
        <v>1</v>
      </c>
      <c r="CS3312">
        <v>1</v>
      </c>
      <c r="CT3312">
        <v>1</v>
      </c>
      <c r="CU3312">
        <v>1</v>
      </c>
      <c r="CV3312">
        <v>1</v>
      </c>
      <c r="CW3312">
        <v>1</v>
      </c>
      <c r="CX3312">
        <v>1</v>
      </c>
      <c r="CY3312">
        <v>1</v>
      </c>
      <c r="CZ3312">
        <v>1</v>
      </c>
      <c r="DA3312">
        <v>1</v>
      </c>
      <c r="DB3312">
        <v>1</v>
      </c>
      <c r="DC3312">
        <v>1</v>
      </c>
      <c r="DD3312">
        <v>1</v>
      </c>
      <c r="DE3312">
        <v>1</v>
      </c>
      <c r="DF3312">
        <v>1</v>
      </c>
      <c r="DG3312">
        <v>1</v>
      </c>
      <c r="DH3312">
        <v>1</v>
      </c>
      <c r="DI3312">
        <v>1</v>
      </c>
      <c r="DJ3312">
        <v>1</v>
      </c>
      <c r="DK3312">
        <v>1</v>
      </c>
      <c r="DL3312">
        <v>1</v>
      </c>
      <c r="DM3312">
        <v>1</v>
      </c>
      <c r="DN3312">
        <v>1</v>
      </c>
      <c r="DO3312">
        <v>1</v>
      </c>
      <c r="DP3312">
        <v>1</v>
      </c>
      <c r="DQ3312">
        <v>1</v>
      </c>
      <c r="DR3312">
        <v>1</v>
      </c>
      <c r="DS3312">
        <v>1</v>
      </c>
      <c r="DT3312">
        <v>1</v>
      </c>
      <c r="DU3312">
        <v>1</v>
      </c>
      <c r="DV3312">
        <v>1</v>
      </c>
      <c r="DW3312">
        <v>1</v>
      </c>
      <c r="DX3312">
        <v>1</v>
      </c>
      <c r="DY3312">
        <v>1</v>
      </c>
      <c r="DZ3312">
        <v>1</v>
      </c>
      <c r="EA3312">
        <v>1</v>
      </c>
      <c r="EB3312">
        <v>1</v>
      </c>
      <c r="EC3312">
        <v>1</v>
      </c>
      <c r="ED3312">
        <v>1</v>
      </c>
      <c r="EE3312">
        <v>1</v>
      </c>
      <c r="EF3312">
        <v>1</v>
      </c>
      <c r="EG3312">
        <v>1</v>
      </c>
      <c r="EH3312">
        <v>1</v>
      </c>
      <c r="EI3312">
        <v>1</v>
      </c>
      <c r="EJ3312">
        <v>1</v>
      </c>
      <c r="EK3312">
        <v>1</v>
      </c>
      <c r="EL3312">
        <v>1</v>
      </c>
      <c r="EM3312">
        <v>1</v>
      </c>
      <c r="EN3312">
        <v>1</v>
      </c>
      <c r="EO3312">
        <v>1</v>
      </c>
      <c r="EP3312">
        <v>1</v>
      </c>
      <c r="EQ3312">
        <v>1</v>
      </c>
      <c r="ER3312">
        <v>1</v>
      </c>
      <c r="ES3312">
        <v>1</v>
      </c>
      <c r="ET3312">
        <v>1</v>
      </c>
      <c r="EU3312">
        <v>1</v>
      </c>
      <c r="EV3312">
        <v>1</v>
      </c>
      <c r="EW3312">
        <v>1</v>
      </c>
      <c r="EX3312">
        <v>1</v>
      </c>
      <c r="EY3312">
        <v>1</v>
      </c>
      <c r="EZ3312">
        <v>1</v>
      </c>
      <c r="FA3312">
        <v>1</v>
      </c>
      <c r="FB3312">
        <v>1</v>
      </c>
      <c r="FC3312">
        <v>1</v>
      </c>
      <c r="FD3312">
        <v>1</v>
      </c>
      <c r="FE3312">
        <v>1</v>
      </c>
      <c r="FF3312">
        <v>1</v>
      </c>
      <c r="FG3312">
        <v>1</v>
      </c>
      <c r="FH3312">
        <v>1</v>
      </c>
      <c r="FI3312">
        <v>1</v>
      </c>
      <c r="FJ3312">
        <v>1</v>
      </c>
      <c r="FK3312">
        <v>1</v>
      </c>
      <c r="FL3312">
        <v>1</v>
      </c>
      <c r="FM3312">
        <v>1</v>
      </c>
      <c r="FN3312">
        <v>1</v>
      </c>
      <c r="FO3312">
        <v>1</v>
      </c>
      <c r="FP3312">
        <v>1</v>
      </c>
      <c r="FQ3312">
        <v>1</v>
      </c>
      <c r="FR3312">
        <v>1</v>
      </c>
      <c r="FS3312">
        <v>2</v>
      </c>
      <c r="FT3312">
        <v>2</v>
      </c>
      <c r="FU3312">
        <v>4</v>
      </c>
      <c r="FV3312">
        <v>4</v>
      </c>
      <c r="FW3312">
        <v>4</v>
      </c>
      <c r="FX3312">
        <v>4</v>
      </c>
      <c r="FY3312">
        <v>4</v>
      </c>
      <c r="FZ3312">
        <v>6</v>
      </c>
      <c r="GA3312">
        <v>6</v>
      </c>
      <c r="GB3312">
        <v>6</v>
      </c>
      <c r="GC3312">
        <v>6</v>
      </c>
      <c r="GD3312">
        <v>6</v>
      </c>
      <c r="GE3312">
        <v>6</v>
      </c>
      <c r="GF3312">
        <v>7</v>
      </c>
      <c r="GG3312">
        <v>7</v>
      </c>
      <c r="GH3312">
        <v>7</v>
      </c>
      <c r="GI3312">
        <v>9</v>
      </c>
      <c r="GJ3312">
        <v>10</v>
      </c>
      <c r="GK3312">
        <v>11</v>
      </c>
      <c r="GL3312">
        <v>12</v>
      </c>
      <c r="GM3312">
        <v>12</v>
      </c>
      <c r="GN3312">
        <v>12</v>
      </c>
      <c r="GO3312">
        <v>13</v>
      </c>
      <c r="GP3312">
        <v>18</v>
      </c>
      <c r="GQ3312">
        <v>18</v>
      </c>
      <c r="GR3312">
        <v>20</v>
      </c>
    </row>
    <row r="3313" spans="2:200" x14ac:dyDescent="0.55000000000000004">
      <c r="B3313" t="s">
        <v>537</v>
      </c>
      <c r="C3313">
        <v>46.533514250000003</v>
      </c>
      <c r="D3313">
        <v>-118.9018212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1</v>
      </c>
      <c r="BJ3313">
        <v>1</v>
      </c>
      <c r="BK3313">
        <v>2</v>
      </c>
      <c r="BL3313">
        <v>2</v>
      </c>
      <c r="BM3313">
        <v>3</v>
      </c>
      <c r="BN3313">
        <v>5</v>
      </c>
      <c r="BO3313">
        <v>5</v>
      </c>
      <c r="BP3313">
        <v>7</v>
      </c>
      <c r="BQ3313">
        <v>7</v>
      </c>
      <c r="BR3313">
        <v>12</v>
      </c>
      <c r="BS3313">
        <v>12</v>
      </c>
      <c r="BT3313">
        <v>16</v>
      </c>
      <c r="BU3313">
        <v>37</v>
      </c>
      <c r="BV3313">
        <v>33</v>
      </c>
      <c r="BW3313">
        <v>33</v>
      </c>
      <c r="BX3313">
        <v>41</v>
      </c>
      <c r="BY3313">
        <v>45</v>
      </c>
      <c r="BZ3313">
        <v>46</v>
      </c>
      <c r="CA3313">
        <v>56</v>
      </c>
      <c r="CB3313">
        <v>64</v>
      </c>
      <c r="CC3313">
        <v>70</v>
      </c>
      <c r="CD3313">
        <v>75</v>
      </c>
      <c r="CE3313">
        <v>86</v>
      </c>
      <c r="CF3313">
        <v>97</v>
      </c>
      <c r="CG3313">
        <v>107</v>
      </c>
      <c r="CH3313">
        <v>112</v>
      </c>
      <c r="CI3313">
        <v>122</v>
      </c>
      <c r="CJ3313">
        <v>134</v>
      </c>
      <c r="CK3313">
        <v>185</v>
      </c>
      <c r="CL3313">
        <v>152</v>
      </c>
      <c r="CM3313">
        <v>162</v>
      </c>
      <c r="CN3313">
        <v>177</v>
      </c>
      <c r="CO3313">
        <v>191</v>
      </c>
      <c r="CP3313">
        <v>191</v>
      </c>
      <c r="CQ3313">
        <v>192</v>
      </c>
      <c r="CR3313">
        <v>207</v>
      </c>
      <c r="CS3313">
        <v>233</v>
      </c>
      <c r="CT3313">
        <v>239</v>
      </c>
      <c r="CU3313">
        <v>250</v>
      </c>
      <c r="CV3313">
        <v>251</v>
      </c>
      <c r="CW3313">
        <v>256</v>
      </c>
      <c r="CX3313">
        <v>265</v>
      </c>
      <c r="CY3313">
        <v>276</v>
      </c>
      <c r="CZ3313">
        <v>279</v>
      </c>
      <c r="DA3313">
        <v>309</v>
      </c>
      <c r="DB3313">
        <v>348</v>
      </c>
      <c r="DC3313">
        <v>363</v>
      </c>
      <c r="DD3313">
        <v>377</v>
      </c>
      <c r="DE3313">
        <v>379</v>
      </c>
      <c r="DF3313">
        <v>387</v>
      </c>
      <c r="DG3313">
        <v>401</v>
      </c>
      <c r="DH3313">
        <v>404</v>
      </c>
      <c r="DI3313">
        <v>408</v>
      </c>
      <c r="DJ3313">
        <v>412</v>
      </c>
      <c r="DK3313">
        <v>420</v>
      </c>
      <c r="DL3313">
        <v>422</v>
      </c>
      <c r="DM3313">
        <v>422</v>
      </c>
      <c r="DN3313">
        <v>427</v>
      </c>
      <c r="DO3313">
        <v>433</v>
      </c>
      <c r="DP3313">
        <v>441</v>
      </c>
      <c r="DQ3313">
        <v>444</v>
      </c>
      <c r="DR3313">
        <v>456</v>
      </c>
      <c r="DS3313">
        <v>464</v>
      </c>
      <c r="DT3313">
        <v>466</v>
      </c>
      <c r="DU3313">
        <v>472</v>
      </c>
      <c r="DV3313">
        <v>480</v>
      </c>
      <c r="DW3313">
        <v>480</v>
      </c>
      <c r="DX3313">
        <v>499</v>
      </c>
      <c r="DY3313">
        <v>503</v>
      </c>
      <c r="DZ3313">
        <v>510</v>
      </c>
      <c r="EA3313">
        <v>513</v>
      </c>
      <c r="EB3313">
        <v>523</v>
      </c>
      <c r="EC3313">
        <v>535</v>
      </c>
      <c r="ED3313">
        <v>549</v>
      </c>
      <c r="EE3313">
        <v>574</v>
      </c>
      <c r="EF3313">
        <v>598</v>
      </c>
      <c r="EG3313">
        <v>610</v>
      </c>
      <c r="EH3313">
        <v>632</v>
      </c>
      <c r="EI3313">
        <v>642</v>
      </c>
      <c r="EJ3313">
        <v>670</v>
      </c>
      <c r="EK3313">
        <v>704</v>
      </c>
      <c r="EL3313">
        <v>722</v>
      </c>
      <c r="EM3313">
        <v>746</v>
      </c>
      <c r="EN3313">
        <v>764</v>
      </c>
      <c r="EO3313">
        <v>764</v>
      </c>
      <c r="EP3313">
        <v>826</v>
      </c>
      <c r="EQ3313">
        <v>847</v>
      </c>
      <c r="ER3313">
        <v>872</v>
      </c>
      <c r="ES3313">
        <v>896</v>
      </c>
      <c r="ET3313">
        <v>946</v>
      </c>
      <c r="EU3313">
        <v>1005</v>
      </c>
      <c r="EV3313">
        <v>1044</v>
      </c>
      <c r="EW3313">
        <v>1081</v>
      </c>
      <c r="EX3313">
        <v>1113</v>
      </c>
      <c r="EY3313">
        <v>1193</v>
      </c>
      <c r="EZ3313">
        <v>1278</v>
      </c>
      <c r="FA3313">
        <v>1306</v>
      </c>
      <c r="FB3313">
        <v>1335</v>
      </c>
      <c r="FC3313">
        <v>1406</v>
      </c>
      <c r="FD3313">
        <v>1451</v>
      </c>
      <c r="FE3313">
        <v>1491</v>
      </c>
      <c r="FF3313">
        <v>1555</v>
      </c>
      <c r="FG3313">
        <v>1578</v>
      </c>
      <c r="FH3313">
        <v>1610</v>
      </c>
      <c r="FI3313">
        <v>1640</v>
      </c>
      <c r="FJ3313">
        <v>1697</v>
      </c>
      <c r="FK3313">
        <v>1754</v>
      </c>
      <c r="FL3313">
        <v>1793</v>
      </c>
      <c r="FM3313">
        <v>1840</v>
      </c>
      <c r="FN3313">
        <v>1898</v>
      </c>
      <c r="FO3313">
        <v>2038</v>
      </c>
      <c r="FP3313">
        <v>2113</v>
      </c>
      <c r="FQ3313">
        <v>2140</v>
      </c>
      <c r="FR3313">
        <v>2212</v>
      </c>
      <c r="FS3313">
        <v>2281</v>
      </c>
      <c r="FT3313">
        <v>2281</v>
      </c>
      <c r="FU3313">
        <v>2397</v>
      </c>
      <c r="FV3313">
        <v>2465</v>
      </c>
      <c r="FW3313">
        <v>2505</v>
      </c>
      <c r="FX3313">
        <v>2550</v>
      </c>
      <c r="FY3313">
        <v>2574</v>
      </c>
      <c r="FZ3313">
        <v>2645</v>
      </c>
      <c r="GA3313">
        <v>2702</v>
      </c>
      <c r="GB3313">
        <v>2753</v>
      </c>
      <c r="GC3313">
        <v>2794</v>
      </c>
      <c r="GD3313">
        <v>2846</v>
      </c>
      <c r="GE3313">
        <v>2882</v>
      </c>
      <c r="GF3313">
        <v>2907</v>
      </c>
      <c r="GG3313">
        <v>2949</v>
      </c>
      <c r="GH3313">
        <v>2992</v>
      </c>
      <c r="GI3313">
        <v>3026</v>
      </c>
      <c r="GJ3313">
        <v>3048</v>
      </c>
      <c r="GK3313">
        <v>3123</v>
      </c>
      <c r="GL3313">
        <v>3173</v>
      </c>
      <c r="GM3313">
        <v>3210</v>
      </c>
      <c r="GN3313">
        <v>3210</v>
      </c>
      <c r="GO3313">
        <v>3281</v>
      </c>
      <c r="GP3313">
        <v>3309</v>
      </c>
      <c r="GQ3313">
        <v>3325</v>
      </c>
      <c r="GR3313">
        <v>3374</v>
      </c>
    </row>
    <row r="3314" spans="2:200" x14ac:dyDescent="0.55000000000000004">
      <c r="B3314" t="s">
        <v>537</v>
      </c>
      <c r="C3314">
        <v>46.431975020000003</v>
      </c>
      <c r="D3314">
        <v>-117.5454032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1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0</v>
      </c>
      <c r="CU3314">
        <v>0</v>
      </c>
      <c r="CV3314">
        <v>0</v>
      </c>
      <c r="CW3314">
        <v>0</v>
      </c>
      <c r="CX3314">
        <v>0</v>
      </c>
      <c r="CY3314">
        <v>0</v>
      </c>
      <c r="CZ3314">
        <v>0</v>
      </c>
      <c r="DA3314">
        <v>0</v>
      </c>
      <c r="DB3314">
        <v>0</v>
      </c>
      <c r="DC3314">
        <v>0</v>
      </c>
      <c r="DD3314">
        <v>0</v>
      </c>
      <c r="DE3314">
        <v>0</v>
      </c>
      <c r="DF3314">
        <v>0</v>
      </c>
      <c r="DG3314">
        <v>0</v>
      </c>
      <c r="DH3314">
        <v>0</v>
      </c>
      <c r="DI3314">
        <v>0</v>
      </c>
      <c r="DJ3314">
        <v>0</v>
      </c>
      <c r="DK3314">
        <v>0</v>
      </c>
      <c r="DL3314">
        <v>0</v>
      </c>
      <c r="DM3314">
        <v>0</v>
      </c>
      <c r="DN3314">
        <v>0</v>
      </c>
      <c r="DO3314">
        <v>0</v>
      </c>
      <c r="DP3314">
        <v>0</v>
      </c>
      <c r="DQ3314">
        <v>0</v>
      </c>
      <c r="DR3314">
        <v>0</v>
      </c>
      <c r="DS3314">
        <v>0</v>
      </c>
      <c r="DT3314">
        <v>0</v>
      </c>
      <c r="DU3314">
        <v>0</v>
      </c>
      <c r="DV3314">
        <v>0</v>
      </c>
      <c r="DW3314">
        <v>0</v>
      </c>
      <c r="DX3314">
        <v>0</v>
      </c>
      <c r="DY3314">
        <v>0</v>
      </c>
      <c r="DZ3314">
        <v>0</v>
      </c>
      <c r="EA3314">
        <v>0</v>
      </c>
      <c r="EB3314">
        <v>0</v>
      </c>
      <c r="EC3314">
        <v>0</v>
      </c>
      <c r="ED3314">
        <v>0</v>
      </c>
      <c r="EE3314">
        <v>0</v>
      </c>
      <c r="EF3314">
        <v>0</v>
      </c>
      <c r="EG3314">
        <v>0</v>
      </c>
      <c r="EH3314">
        <v>0</v>
      </c>
      <c r="EI3314">
        <v>0</v>
      </c>
      <c r="EJ3314">
        <v>0</v>
      </c>
      <c r="EK3314">
        <v>0</v>
      </c>
      <c r="EL3314">
        <v>0</v>
      </c>
      <c r="EM3314">
        <v>0</v>
      </c>
      <c r="EN3314">
        <v>0</v>
      </c>
      <c r="EO3314">
        <v>0</v>
      </c>
      <c r="EP3314">
        <v>0</v>
      </c>
      <c r="EQ3314">
        <v>0</v>
      </c>
      <c r="ER3314">
        <v>0</v>
      </c>
      <c r="ES3314">
        <v>0</v>
      </c>
      <c r="ET3314">
        <v>0</v>
      </c>
      <c r="EU3314">
        <v>0</v>
      </c>
      <c r="EV3314">
        <v>0</v>
      </c>
      <c r="EW3314">
        <v>0</v>
      </c>
      <c r="EX3314">
        <v>0</v>
      </c>
      <c r="EY3314">
        <v>0</v>
      </c>
      <c r="EZ3314">
        <v>0</v>
      </c>
      <c r="FA3314">
        <v>0</v>
      </c>
      <c r="FB3314">
        <v>0</v>
      </c>
      <c r="FC3314">
        <v>0</v>
      </c>
      <c r="FD3314">
        <v>0</v>
      </c>
      <c r="FE3314">
        <v>0</v>
      </c>
      <c r="FF3314">
        <v>0</v>
      </c>
      <c r="FG3314">
        <v>0</v>
      </c>
      <c r="FH3314">
        <v>0</v>
      </c>
      <c r="FI3314">
        <v>0</v>
      </c>
      <c r="FJ3314">
        <v>0</v>
      </c>
      <c r="FK3314">
        <v>0</v>
      </c>
      <c r="FL3314">
        <v>0</v>
      </c>
      <c r="FM3314">
        <v>0</v>
      </c>
      <c r="FN3314">
        <v>0</v>
      </c>
      <c r="FO3314">
        <v>0</v>
      </c>
      <c r="FP3314">
        <v>0</v>
      </c>
      <c r="FQ3314">
        <v>0</v>
      </c>
      <c r="FR3314">
        <v>0</v>
      </c>
      <c r="FS3314">
        <v>0</v>
      </c>
      <c r="FT3314">
        <v>0</v>
      </c>
      <c r="FU3314">
        <v>1</v>
      </c>
      <c r="FV3314">
        <v>1</v>
      </c>
      <c r="FW3314">
        <v>2</v>
      </c>
      <c r="FX3314">
        <v>2</v>
      </c>
      <c r="FY3314">
        <v>2</v>
      </c>
      <c r="FZ3314">
        <v>2</v>
      </c>
      <c r="GA3314">
        <v>2</v>
      </c>
      <c r="GB3314">
        <v>2</v>
      </c>
      <c r="GC3314">
        <v>2</v>
      </c>
      <c r="GD3314">
        <v>2</v>
      </c>
      <c r="GE3314">
        <v>2</v>
      </c>
      <c r="GF3314">
        <v>2</v>
      </c>
      <c r="GG3314">
        <v>2</v>
      </c>
      <c r="GH3314">
        <v>2</v>
      </c>
      <c r="GI3314">
        <v>2</v>
      </c>
      <c r="GJ3314">
        <v>2</v>
      </c>
      <c r="GK3314">
        <v>2</v>
      </c>
      <c r="GL3314">
        <v>2</v>
      </c>
      <c r="GM3314">
        <v>2</v>
      </c>
      <c r="GN3314">
        <v>2</v>
      </c>
      <c r="GO3314">
        <v>2</v>
      </c>
      <c r="GP3314">
        <v>2</v>
      </c>
      <c r="GQ3314">
        <v>2</v>
      </c>
      <c r="GR3314">
        <v>2</v>
      </c>
    </row>
    <row r="3315" spans="2:200" x14ac:dyDescent="0.55000000000000004">
      <c r="B3315" t="s">
        <v>537</v>
      </c>
      <c r="C3315">
        <v>47.207537369999997</v>
      </c>
      <c r="D3315">
        <v>-119.450074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1</v>
      </c>
      <c r="AW3315">
        <v>1</v>
      </c>
      <c r="AX3315">
        <v>1</v>
      </c>
      <c r="AY3315">
        <v>1</v>
      </c>
      <c r="AZ3315">
        <v>1</v>
      </c>
      <c r="BA3315">
        <v>1</v>
      </c>
      <c r="BB3315">
        <v>1</v>
      </c>
      <c r="BC3315">
        <v>1</v>
      </c>
      <c r="BD3315">
        <v>1</v>
      </c>
      <c r="BE3315">
        <v>2</v>
      </c>
      <c r="BF3315">
        <v>2</v>
      </c>
      <c r="BG3315">
        <v>3</v>
      </c>
      <c r="BH3315">
        <v>7</v>
      </c>
      <c r="BI3315">
        <v>8</v>
      </c>
      <c r="BJ3315">
        <v>8</v>
      </c>
      <c r="BK3315">
        <v>8</v>
      </c>
      <c r="BL3315">
        <v>11</v>
      </c>
      <c r="BM3315">
        <v>18</v>
      </c>
      <c r="BN3315">
        <v>23</v>
      </c>
      <c r="BO3315">
        <v>23</v>
      </c>
      <c r="BP3315">
        <v>27</v>
      </c>
      <c r="BQ3315">
        <v>33</v>
      </c>
      <c r="BR3315">
        <v>39</v>
      </c>
      <c r="BS3315">
        <v>44</v>
      </c>
      <c r="BT3315">
        <v>50</v>
      </c>
      <c r="BU3315">
        <v>59</v>
      </c>
      <c r="BV3315">
        <v>63</v>
      </c>
      <c r="BW3315">
        <v>63</v>
      </c>
      <c r="BX3315">
        <v>73</v>
      </c>
      <c r="BY3315">
        <v>75</v>
      </c>
      <c r="BZ3315">
        <v>77</v>
      </c>
      <c r="CA3315">
        <v>80</v>
      </c>
      <c r="CB3315">
        <v>88</v>
      </c>
      <c r="CC3315">
        <v>88</v>
      </c>
      <c r="CD3315">
        <v>94</v>
      </c>
      <c r="CE3315">
        <v>95</v>
      </c>
      <c r="CF3315">
        <v>101</v>
      </c>
      <c r="CG3315">
        <v>110</v>
      </c>
      <c r="CH3315">
        <v>114</v>
      </c>
      <c r="CI3315">
        <v>120</v>
      </c>
      <c r="CJ3315">
        <v>122</v>
      </c>
      <c r="CK3315">
        <v>122</v>
      </c>
      <c r="CL3315">
        <v>129</v>
      </c>
      <c r="CM3315">
        <v>133</v>
      </c>
      <c r="CN3315">
        <v>140</v>
      </c>
      <c r="CO3315">
        <v>143</v>
      </c>
      <c r="CP3315">
        <v>143</v>
      </c>
      <c r="CQ3315">
        <v>143</v>
      </c>
      <c r="CR3315">
        <v>147</v>
      </c>
      <c r="CS3315">
        <v>146</v>
      </c>
      <c r="CT3315">
        <v>149</v>
      </c>
      <c r="CU3315">
        <v>150</v>
      </c>
      <c r="CV3315">
        <v>150</v>
      </c>
      <c r="CW3315">
        <v>152</v>
      </c>
      <c r="CX3315">
        <v>155</v>
      </c>
      <c r="CY3315">
        <v>155</v>
      </c>
      <c r="CZ3315">
        <v>159</v>
      </c>
      <c r="DA3315">
        <v>163</v>
      </c>
      <c r="DB3315">
        <v>169</v>
      </c>
      <c r="DC3315">
        <v>170</v>
      </c>
      <c r="DD3315">
        <v>180</v>
      </c>
      <c r="DE3315">
        <v>180</v>
      </c>
      <c r="DF3315">
        <v>179</v>
      </c>
      <c r="DG3315">
        <v>179</v>
      </c>
      <c r="DH3315">
        <v>180</v>
      </c>
      <c r="DI3315">
        <v>181</v>
      </c>
      <c r="DJ3315">
        <v>181</v>
      </c>
      <c r="DK3315">
        <v>183</v>
      </c>
      <c r="DL3315">
        <v>183</v>
      </c>
      <c r="DM3315">
        <v>185</v>
      </c>
      <c r="DN3315">
        <v>185</v>
      </c>
      <c r="DO3315">
        <v>185</v>
      </c>
      <c r="DP3315">
        <v>185</v>
      </c>
      <c r="DQ3315">
        <v>186</v>
      </c>
      <c r="DR3315">
        <v>187</v>
      </c>
      <c r="DS3315">
        <v>186</v>
      </c>
      <c r="DT3315">
        <v>188</v>
      </c>
      <c r="DU3315">
        <v>188</v>
      </c>
      <c r="DV3315">
        <v>189</v>
      </c>
      <c r="DW3315">
        <v>189</v>
      </c>
      <c r="DX3315">
        <v>190</v>
      </c>
      <c r="DY3315">
        <v>190</v>
      </c>
      <c r="DZ3315">
        <v>190</v>
      </c>
      <c r="EA3315">
        <v>194</v>
      </c>
      <c r="EB3315">
        <v>198</v>
      </c>
      <c r="EC3315">
        <v>202</v>
      </c>
      <c r="ED3315">
        <v>203</v>
      </c>
      <c r="EE3315">
        <v>204</v>
      </c>
      <c r="EF3315">
        <v>208</v>
      </c>
      <c r="EG3315">
        <v>208</v>
      </c>
      <c r="EH3315">
        <v>211</v>
      </c>
      <c r="EI3315">
        <v>212</v>
      </c>
      <c r="EJ3315">
        <v>214</v>
      </c>
      <c r="EK3315">
        <v>215</v>
      </c>
      <c r="EL3315">
        <v>216</v>
      </c>
      <c r="EM3315">
        <v>218</v>
      </c>
      <c r="EN3315">
        <v>222</v>
      </c>
      <c r="EO3315">
        <v>222</v>
      </c>
      <c r="EP3315">
        <v>235</v>
      </c>
      <c r="EQ3315">
        <v>241</v>
      </c>
      <c r="ER3315">
        <v>253</v>
      </c>
      <c r="ES3315">
        <v>259</v>
      </c>
      <c r="ET3315">
        <v>264</v>
      </c>
      <c r="EU3315">
        <v>268</v>
      </c>
      <c r="EV3315">
        <v>310</v>
      </c>
      <c r="EW3315">
        <v>328</v>
      </c>
      <c r="EX3315">
        <v>348</v>
      </c>
      <c r="EY3315">
        <v>354</v>
      </c>
      <c r="EZ3315">
        <v>373</v>
      </c>
      <c r="FA3315">
        <v>376</v>
      </c>
      <c r="FB3315">
        <v>405</v>
      </c>
      <c r="FC3315">
        <v>414</v>
      </c>
      <c r="FD3315">
        <v>438</v>
      </c>
      <c r="FE3315">
        <v>447</v>
      </c>
      <c r="FF3315">
        <v>457</v>
      </c>
      <c r="FG3315">
        <v>472</v>
      </c>
      <c r="FH3315">
        <v>487</v>
      </c>
      <c r="FI3315">
        <v>511</v>
      </c>
      <c r="FJ3315">
        <v>511</v>
      </c>
      <c r="FK3315">
        <v>518</v>
      </c>
      <c r="FL3315">
        <v>529</v>
      </c>
      <c r="FM3315">
        <v>536</v>
      </c>
      <c r="FN3315">
        <v>552</v>
      </c>
      <c r="FO3315">
        <v>703</v>
      </c>
      <c r="FP3315">
        <v>709</v>
      </c>
      <c r="FQ3315">
        <v>720</v>
      </c>
      <c r="FR3315">
        <v>738</v>
      </c>
      <c r="FS3315">
        <v>760</v>
      </c>
      <c r="FT3315">
        <v>760</v>
      </c>
      <c r="FU3315">
        <v>796</v>
      </c>
      <c r="FV3315">
        <v>853</v>
      </c>
      <c r="FW3315">
        <v>866</v>
      </c>
      <c r="FX3315">
        <v>873</v>
      </c>
      <c r="FY3315">
        <v>872</v>
      </c>
      <c r="FZ3315">
        <v>895</v>
      </c>
      <c r="GA3315">
        <v>925</v>
      </c>
      <c r="GB3315">
        <v>950</v>
      </c>
      <c r="GC3315">
        <v>972</v>
      </c>
      <c r="GD3315">
        <v>992</v>
      </c>
      <c r="GE3315">
        <v>1004</v>
      </c>
      <c r="GF3315">
        <v>1015</v>
      </c>
      <c r="GG3315">
        <v>1040</v>
      </c>
      <c r="GH3315">
        <v>1064</v>
      </c>
      <c r="GI3315">
        <v>1095</v>
      </c>
      <c r="GJ3315">
        <v>1110</v>
      </c>
      <c r="GK3315">
        <v>1151</v>
      </c>
      <c r="GL3315">
        <v>1174</v>
      </c>
      <c r="GM3315">
        <v>1186</v>
      </c>
      <c r="GN3315">
        <v>1186</v>
      </c>
      <c r="GO3315">
        <v>1231</v>
      </c>
      <c r="GP3315">
        <v>1276</v>
      </c>
      <c r="GQ3315">
        <v>1294</v>
      </c>
      <c r="GR3315">
        <v>1321</v>
      </c>
    </row>
    <row r="3316" spans="2:200" x14ac:dyDescent="0.55000000000000004">
      <c r="B3316" t="s">
        <v>537</v>
      </c>
      <c r="C3316">
        <v>47.140037049999997</v>
      </c>
      <c r="D3316">
        <v>-123.7820567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1</v>
      </c>
      <c r="BE3316">
        <v>1</v>
      </c>
      <c r="BF3316">
        <v>1</v>
      </c>
      <c r="BG3316">
        <v>1</v>
      </c>
      <c r="BH3316">
        <v>1</v>
      </c>
      <c r="BI3316">
        <v>1</v>
      </c>
      <c r="BJ3316">
        <v>1</v>
      </c>
      <c r="BK3316">
        <v>1</v>
      </c>
      <c r="BL3316">
        <v>1</v>
      </c>
      <c r="BM3316">
        <v>1</v>
      </c>
      <c r="BN3316">
        <v>1</v>
      </c>
      <c r="BO3316">
        <v>1</v>
      </c>
      <c r="BP3316">
        <v>1</v>
      </c>
      <c r="BQ3316">
        <v>1</v>
      </c>
      <c r="BR3316">
        <v>1</v>
      </c>
      <c r="BS3316">
        <v>1</v>
      </c>
      <c r="BT3316">
        <v>1</v>
      </c>
      <c r="BU3316">
        <v>1</v>
      </c>
      <c r="BV3316">
        <v>2</v>
      </c>
      <c r="BW3316">
        <v>2</v>
      </c>
      <c r="BX3316">
        <v>2</v>
      </c>
      <c r="BY3316">
        <v>2</v>
      </c>
      <c r="BZ3316">
        <v>3</v>
      </c>
      <c r="CA3316">
        <v>6</v>
      </c>
      <c r="CB3316">
        <v>6</v>
      </c>
      <c r="CC3316">
        <v>6</v>
      </c>
      <c r="CD3316">
        <v>7</v>
      </c>
      <c r="CE3316">
        <v>7</v>
      </c>
      <c r="CF3316">
        <v>8</v>
      </c>
      <c r="CG3316">
        <v>8</v>
      </c>
      <c r="CH3316">
        <v>11</v>
      </c>
      <c r="CI3316">
        <v>11</v>
      </c>
      <c r="CJ3316">
        <v>11</v>
      </c>
      <c r="CK3316">
        <v>12</v>
      </c>
      <c r="CL3316">
        <v>12</v>
      </c>
      <c r="CM3316">
        <v>12</v>
      </c>
      <c r="CN3316">
        <v>12</v>
      </c>
      <c r="CO3316">
        <v>12</v>
      </c>
      <c r="CP3316">
        <v>12</v>
      </c>
      <c r="CQ3316">
        <v>12</v>
      </c>
      <c r="CR3316">
        <v>12</v>
      </c>
      <c r="CS3316">
        <v>12</v>
      </c>
      <c r="CT3316">
        <v>12</v>
      </c>
      <c r="CU3316">
        <v>12</v>
      </c>
      <c r="CV3316">
        <v>12</v>
      </c>
      <c r="CW3316">
        <v>12</v>
      </c>
      <c r="CX3316">
        <v>12</v>
      </c>
      <c r="CY3316">
        <v>12</v>
      </c>
      <c r="CZ3316">
        <v>12</v>
      </c>
      <c r="DA3316">
        <v>12</v>
      </c>
      <c r="DB3316">
        <v>12</v>
      </c>
      <c r="DC3316">
        <v>12</v>
      </c>
      <c r="DD3316">
        <v>12</v>
      </c>
      <c r="DE3316">
        <v>12</v>
      </c>
      <c r="DF3316">
        <v>12</v>
      </c>
      <c r="DG3316">
        <v>13</v>
      </c>
      <c r="DH3316">
        <v>13</v>
      </c>
      <c r="DI3316">
        <v>14</v>
      </c>
      <c r="DJ3316">
        <v>13</v>
      </c>
      <c r="DK3316">
        <v>13</v>
      </c>
      <c r="DL3316">
        <v>13</v>
      </c>
      <c r="DM3316">
        <v>13</v>
      </c>
      <c r="DN3316">
        <v>13</v>
      </c>
      <c r="DO3316">
        <v>14</v>
      </c>
      <c r="DP3316">
        <v>15</v>
      </c>
      <c r="DQ3316">
        <v>15</v>
      </c>
      <c r="DR3316">
        <v>15</v>
      </c>
      <c r="DS3316">
        <v>15</v>
      </c>
      <c r="DT3316">
        <v>15</v>
      </c>
      <c r="DU3316">
        <v>15</v>
      </c>
      <c r="DV3316">
        <v>16</v>
      </c>
      <c r="DW3316">
        <v>16</v>
      </c>
      <c r="DX3316">
        <v>16</v>
      </c>
      <c r="DY3316">
        <v>16</v>
      </c>
      <c r="DZ3316">
        <v>16</v>
      </c>
      <c r="EA3316">
        <v>16</v>
      </c>
      <c r="EB3316">
        <v>16</v>
      </c>
      <c r="EC3316">
        <v>16</v>
      </c>
      <c r="ED3316">
        <v>16</v>
      </c>
      <c r="EE3316">
        <v>17</v>
      </c>
      <c r="EF3316">
        <v>17</v>
      </c>
      <c r="EG3316">
        <v>17</v>
      </c>
      <c r="EH3316">
        <v>18</v>
      </c>
      <c r="EI3316">
        <v>18</v>
      </c>
      <c r="EJ3316">
        <v>19</v>
      </c>
      <c r="EK3316">
        <v>19</v>
      </c>
      <c r="EL3316">
        <v>19</v>
      </c>
      <c r="EM3316">
        <v>19</v>
      </c>
      <c r="EN3316">
        <v>19</v>
      </c>
      <c r="EO3316">
        <v>19</v>
      </c>
      <c r="EP3316">
        <v>19</v>
      </c>
      <c r="EQ3316">
        <v>20</v>
      </c>
      <c r="ER3316">
        <v>20</v>
      </c>
      <c r="ES3316">
        <v>20</v>
      </c>
      <c r="ET3316">
        <v>20</v>
      </c>
      <c r="EU3316">
        <v>20</v>
      </c>
      <c r="EV3316">
        <v>21</v>
      </c>
      <c r="EW3316">
        <v>21</v>
      </c>
      <c r="EX3316">
        <v>22</v>
      </c>
      <c r="EY3316">
        <v>24</v>
      </c>
      <c r="EZ3316">
        <v>24</v>
      </c>
      <c r="FA3316">
        <v>23</v>
      </c>
      <c r="FB3316">
        <v>23</v>
      </c>
      <c r="FC3316">
        <v>24</v>
      </c>
      <c r="FD3316">
        <v>24</v>
      </c>
      <c r="FE3316">
        <v>24</v>
      </c>
      <c r="FF3316">
        <v>25</v>
      </c>
      <c r="FG3316">
        <v>26</v>
      </c>
      <c r="FH3316">
        <v>26</v>
      </c>
      <c r="FI3316">
        <v>27</v>
      </c>
      <c r="FJ3316">
        <v>26</v>
      </c>
      <c r="FK3316">
        <v>26</v>
      </c>
      <c r="FL3316">
        <v>26</v>
      </c>
      <c r="FM3316">
        <v>26</v>
      </c>
      <c r="FN3316">
        <v>26</v>
      </c>
      <c r="FO3316">
        <v>31</v>
      </c>
      <c r="FP3316">
        <v>32</v>
      </c>
      <c r="FQ3316">
        <v>32</v>
      </c>
      <c r="FR3316">
        <v>33</v>
      </c>
      <c r="FS3316">
        <v>38</v>
      </c>
      <c r="FT3316">
        <v>38</v>
      </c>
      <c r="FU3316">
        <v>43</v>
      </c>
      <c r="FV3316">
        <v>51</v>
      </c>
      <c r="FW3316">
        <v>52</v>
      </c>
      <c r="FX3316">
        <v>56</v>
      </c>
      <c r="FY3316">
        <v>58</v>
      </c>
      <c r="FZ3316">
        <v>63</v>
      </c>
      <c r="GA3316">
        <v>66</v>
      </c>
      <c r="GB3316">
        <v>65</v>
      </c>
      <c r="GC3316">
        <v>66</v>
      </c>
      <c r="GD3316">
        <v>66</v>
      </c>
      <c r="GE3316">
        <v>66</v>
      </c>
      <c r="GF3316">
        <v>70</v>
      </c>
      <c r="GG3316">
        <v>75</v>
      </c>
      <c r="GH3316">
        <v>79</v>
      </c>
      <c r="GI3316">
        <v>81</v>
      </c>
      <c r="GJ3316">
        <v>81</v>
      </c>
      <c r="GK3316">
        <v>85</v>
      </c>
      <c r="GL3316">
        <v>90</v>
      </c>
      <c r="GM3316">
        <v>92</v>
      </c>
      <c r="GN3316">
        <v>92</v>
      </c>
      <c r="GO3316">
        <v>96</v>
      </c>
      <c r="GP3316">
        <v>97</v>
      </c>
      <c r="GQ3316">
        <v>99</v>
      </c>
      <c r="GR3316">
        <v>101</v>
      </c>
    </row>
    <row r="3317" spans="2:200" x14ac:dyDescent="0.55000000000000004">
      <c r="B3317" t="s">
        <v>537</v>
      </c>
      <c r="C3317">
        <v>48.147133050000001</v>
      </c>
      <c r="D3317">
        <v>-122.52164070000001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1</v>
      </c>
      <c r="BC3317">
        <v>1</v>
      </c>
      <c r="BD3317">
        <v>3</v>
      </c>
      <c r="BE3317">
        <v>6</v>
      </c>
      <c r="BF3317">
        <v>6</v>
      </c>
      <c r="BG3317">
        <v>7</v>
      </c>
      <c r="BH3317">
        <v>14</v>
      </c>
      <c r="BI3317">
        <v>16</v>
      </c>
      <c r="BJ3317">
        <v>17</v>
      </c>
      <c r="BK3317">
        <v>19</v>
      </c>
      <c r="BL3317">
        <v>19</v>
      </c>
      <c r="BM3317">
        <v>21</v>
      </c>
      <c r="BN3317">
        <v>25</v>
      </c>
      <c r="BO3317">
        <v>25</v>
      </c>
      <c r="BP3317">
        <v>38</v>
      </c>
      <c r="BQ3317">
        <v>64</v>
      </c>
      <c r="BR3317">
        <v>64</v>
      </c>
      <c r="BS3317">
        <v>80</v>
      </c>
      <c r="BT3317">
        <v>93</v>
      </c>
      <c r="BU3317">
        <v>105</v>
      </c>
      <c r="BV3317">
        <v>106</v>
      </c>
      <c r="BW3317">
        <v>109</v>
      </c>
      <c r="BX3317">
        <v>114</v>
      </c>
      <c r="BY3317">
        <v>119</v>
      </c>
      <c r="BZ3317">
        <v>122</v>
      </c>
      <c r="CA3317">
        <v>130</v>
      </c>
      <c r="CB3317">
        <v>141</v>
      </c>
      <c r="CC3317">
        <v>142</v>
      </c>
      <c r="CD3317">
        <v>145</v>
      </c>
      <c r="CE3317">
        <v>155</v>
      </c>
      <c r="CF3317">
        <v>155</v>
      </c>
      <c r="CG3317">
        <v>157</v>
      </c>
      <c r="CH3317">
        <v>158</v>
      </c>
      <c r="CI3317">
        <v>158</v>
      </c>
      <c r="CJ3317">
        <v>162</v>
      </c>
      <c r="CK3317">
        <v>163</v>
      </c>
      <c r="CL3317">
        <v>164</v>
      </c>
      <c r="CM3317">
        <v>165</v>
      </c>
      <c r="CN3317">
        <v>165</v>
      </c>
      <c r="CO3317">
        <v>166</v>
      </c>
      <c r="CP3317">
        <v>166</v>
      </c>
      <c r="CQ3317">
        <v>166</v>
      </c>
      <c r="CR3317">
        <v>168</v>
      </c>
      <c r="CS3317">
        <v>160</v>
      </c>
      <c r="CT3317">
        <v>160</v>
      </c>
      <c r="CU3317">
        <v>161</v>
      </c>
      <c r="CV3317">
        <v>160</v>
      </c>
      <c r="CW3317">
        <v>164</v>
      </c>
      <c r="CX3317">
        <v>168</v>
      </c>
      <c r="CY3317">
        <v>168</v>
      </c>
      <c r="CZ3317">
        <v>168</v>
      </c>
      <c r="DA3317">
        <v>169</v>
      </c>
      <c r="DB3317">
        <v>169</v>
      </c>
      <c r="DC3317">
        <v>169</v>
      </c>
      <c r="DD3317">
        <v>169</v>
      </c>
      <c r="DE3317">
        <v>168</v>
      </c>
      <c r="DF3317">
        <v>172</v>
      </c>
      <c r="DG3317">
        <v>173</v>
      </c>
      <c r="DH3317">
        <v>172</v>
      </c>
      <c r="DI3317">
        <v>173</v>
      </c>
      <c r="DJ3317">
        <v>174</v>
      </c>
      <c r="DK3317">
        <v>174</v>
      </c>
      <c r="DL3317">
        <v>174</v>
      </c>
      <c r="DM3317">
        <v>176</v>
      </c>
      <c r="DN3317">
        <v>176</v>
      </c>
      <c r="DO3317">
        <v>176</v>
      </c>
      <c r="DP3317">
        <v>176</v>
      </c>
      <c r="DQ3317">
        <v>176</v>
      </c>
      <c r="DR3317">
        <v>176</v>
      </c>
      <c r="DS3317">
        <v>176</v>
      </c>
      <c r="DT3317">
        <v>176</v>
      </c>
      <c r="DU3317">
        <v>177</v>
      </c>
      <c r="DV3317">
        <v>177</v>
      </c>
      <c r="DW3317">
        <v>177</v>
      </c>
      <c r="DX3317">
        <v>177</v>
      </c>
      <c r="DY3317">
        <v>177</v>
      </c>
      <c r="DZ3317">
        <v>177</v>
      </c>
      <c r="EA3317">
        <v>177</v>
      </c>
      <c r="EB3317">
        <v>177</v>
      </c>
      <c r="EC3317">
        <v>178</v>
      </c>
      <c r="ED3317">
        <v>178</v>
      </c>
      <c r="EE3317">
        <v>178</v>
      </c>
      <c r="EF3317">
        <v>178</v>
      </c>
      <c r="EG3317">
        <v>181</v>
      </c>
      <c r="EH3317">
        <v>181</v>
      </c>
      <c r="EI3317">
        <v>181</v>
      </c>
      <c r="EJ3317">
        <v>181</v>
      </c>
      <c r="EK3317">
        <v>181</v>
      </c>
      <c r="EL3317">
        <v>181</v>
      </c>
      <c r="EM3317">
        <v>182</v>
      </c>
      <c r="EN3317">
        <v>181</v>
      </c>
      <c r="EO3317">
        <v>181</v>
      </c>
      <c r="EP3317">
        <v>182</v>
      </c>
      <c r="EQ3317">
        <v>182</v>
      </c>
      <c r="ER3317">
        <v>182</v>
      </c>
      <c r="ES3317">
        <v>182</v>
      </c>
      <c r="ET3317">
        <v>182</v>
      </c>
      <c r="EU3317">
        <v>183</v>
      </c>
      <c r="EV3317">
        <v>184</v>
      </c>
      <c r="EW3317">
        <v>184</v>
      </c>
      <c r="EX3317">
        <v>186</v>
      </c>
      <c r="EY3317">
        <v>188</v>
      </c>
      <c r="EZ3317">
        <v>188</v>
      </c>
      <c r="FA3317">
        <v>187</v>
      </c>
      <c r="FB3317">
        <v>187</v>
      </c>
      <c r="FC3317">
        <v>188</v>
      </c>
      <c r="FD3317">
        <v>191</v>
      </c>
      <c r="FE3317">
        <v>191</v>
      </c>
      <c r="FF3317">
        <v>192</v>
      </c>
      <c r="FG3317">
        <v>192</v>
      </c>
      <c r="FH3317">
        <v>192</v>
      </c>
      <c r="FI3317">
        <v>192</v>
      </c>
      <c r="FJ3317">
        <v>193</v>
      </c>
      <c r="FK3317">
        <v>195</v>
      </c>
      <c r="FL3317">
        <v>196</v>
      </c>
      <c r="FM3317">
        <v>197</v>
      </c>
      <c r="FN3317">
        <v>198</v>
      </c>
      <c r="FO3317">
        <v>196</v>
      </c>
      <c r="FP3317">
        <v>198</v>
      </c>
      <c r="FQ3317">
        <v>199</v>
      </c>
      <c r="FR3317">
        <v>202</v>
      </c>
      <c r="FS3317">
        <v>203</v>
      </c>
      <c r="FT3317">
        <v>203</v>
      </c>
      <c r="FU3317">
        <v>206</v>
      </c>
      <c r="FV3317">
        <v>206</v>
      </c>
      <c r="FW3317">
        <v>206</v>
      </c>
      <c r="FX3317">
        <v>209</v>
      </c>
      <c r="FY3317">
        <v>209</v>
      </c>
      <c r="FZ3317">
        <v>212</v>
      </c>
      <c r="GA3317">
        <v>214</v>
      </c>
      <c r="GB3317">
        <v>215</v>
      </c>
      <c r="GC3317">
        <v>216</v>
      </c>
      <c r="GD3317">
        <v>217</v>
      </c>
      <c r="GE3317">
        <v>219</v>
      </c>
      <c r="GF3317">
        <v>221</v>
      </c>
      <c r="GG3317">
        <v>222</v>
      </c>
      <c r="GH3317">
        <v>223</v>
      </c>
      <c r="GI3317">
        <v>225</v>
      </c>
      <c r="GJ3317">
        <v>225</v>
      </c>
      <c r="GK3317">
        <v>231</v>
      </c>
      <c r="GL3317">
        <v>232</v>
      </c>
      <c r="GM3317">
        <v>234</v>
      </c>
      <c r="GN3317">
        <v>234</v>
      </c>
      <c r="GO3317">
        <v>237</v>
      </c>
      <c r="GP3317">
        <v>239</v>
      </c>
      <c r="GQ3317">
        <v>239</v>
      </c>
      <c r="GR3317">
        <v>241</v>
      </c>
    </row>
    <row r="3318" spans="2:200" x14ac:dyDescent="0.55000000000000004">
      <c r="B3318" t="s">
        <v>537</v>
      </c>
      <c r="C3318">
        <v>47.750030770000002</v>
      </c>
      <c r="D3318">
        <v>-123.560970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1</v>
      </c>
      <c r="AY3318">
        <v>1</v>
      </c>
      <c r="AZ3318">
        <v>1</v>
      </c>
      <c r="BA3318">
        <v>1</v>
      </c>
      <c r="BB3318">
        <v>1</v>
      </c>
      <c r="BC3318">
        <v>1</v>
      </c>
      <c r="BD3318">
        <v>1</v>
      </c>
      <c r="BE3318">
        <v>1</v>
      </c>
      <c r="BF3318">
        <v>1</v>
      </c>
      <c r="BG3318">
        <v>3</v>
      </c>
      <c r="BH3318">
        <v>3</v>
      </c>
      <c r="BI3318">
        <v>4</v>
      </c>
      <c r="BJ3318">
        <v>4</v>
      </c>
      <c r="BK3318">
        <v>4</v>
      </c>
      <c r="BL3318">
        <v>4</v>
      </c>
      <c r="BM3318">
        <v>6</v>
      </c>
      <c r="BN3318">
        <v>6</v>
      </c>
      <c r="BO3318">
        <v>8</v>
      </c>
      <c r="BP3318">
        <v>9</v>
      </c>
      <c r="BQ3318">
        <v>11</v>
      </c>
      <c r="BR3318">
        <v>11</v>
      </c>
      <c r="BS3318">
        <v>11</v>
      </c>
      <c r="BT3318">
        <v>13</v>
      </c>
      <c r="BU3318">
        <v>14</v>
      </c>
      <c r="BV3318">
        <v>16</v>
      </c>
      <c r="BW3318">
        <v>17</v>
      </c>
      <c r="BX3318">
        <v>19</v>
      </c>
      <c r="BY3318">
        <v>19</v>
      </c>
      <c r="BZ3318">
        <v>19</v>
      </c>
      <c r="CA3318">
        <v>20</v>
      </c>
      <c r="CB3318">
        <v>22</v>
      </c>
      <c r="CC3318">
        <v>27</v>
      </c>
      <c r="CD3318">
        <v>27</v>
      </c>
      <c r="CE3318">
        <v>27</v>
      </c>
      <c r="CF3318">
        <v>28</v>
      </c>
      <c r="CG3318">
        <v>28</v>
      </c>
      <c r="CH3318">
        <v>28</v>
      </c>
      <c r="CI3318">
        <v>28</v>
      </c>
      <c r="CJ3318">
        <v>28</v>
      </c>
      <c r="CK3318">
        <v>28</v>
      </c>
      <c r="CL3318">
        <v>28</v>
      </c>
      <c r="CM3318">
        <v>28</v>
      </c>
      <c r="CN3318">
        <v>28</v>
      </c>
      <c r="CO3318">
        <v>29</v>
      </c>
      <c r="CP3318">
        <v>28</v>
      </c>
      <c r="CQ3318">
        <v>28</v>
      </c>
      <c r="CR3318">
        <v>28</v>
      </c>
      <c r="CS3318">
        <v>28</v>
      </c>
      <c r="CT3318">
        <v>28</v>
      </c>
      <c r="CU3318">
        <v>28</v>
      </c>
      <c r="CV3318">
        <v>28</v>
      </c>
      <c r="CW3318">
        <v>28</v>
      </c>
      <c r="CX3318">
        <v>28</v>
      </c>
      <c r="CY3318">
        <v>28</v>
      </c>
      <c r="CZ3318">
        <v>28</v>
      </c>
      <c r="DA3318">
        <v>28</v>
      </c>
      <c r="DB3318">
        <v>28</v>
      </c>
      <c r="DC3318">
        <v>28</v>
      </c>
      <c r="DD3318">
        <v>28</v>
      </c>
      <c r="DE3318">
        <v>28</v>
      </c>
      <c r="DF3318">
        <v>28</v>
      </c>
      <c r="DG3318">
        <v>28</v>
      </c>
      <c r="DH3318">
        <v>28</v>
      </c>
      <c r="DI3318">
        <v>29</v>
      </c>
      <c r="DJ3318">
        <v>29</v>
      </c>
      <c r="DK3318">
        <v>29</v>
      </c>
      <c r="DL3318">
        <v>29</v>
      </c>
      <c r="DM3318">
        <v>29</v>
      </c>
      <c r="DN3318">
        <v>29</v>
      </c>
      <c r="DO3318">
        <v>29</v>
      </c>
      <c r="DP3318">
        <v>30</v>
      </c>
      <c r="DQ3318">
        <v>30</v>
      </c>
      <c r="DR3318">
        <v>30</v>
      </c>
      <c r="DS3318">
        <v>30</v>
      </c>
      <c r="DT3318">
        <v>30</v>
      </c>
      <c r="DU3318">
        <v>30</v>
      </c>
      <c r="DV3318">
        <v>30</v>
      </c>
      <c r="DW3318">
        <v>30</v>
      </c>
      <c r="DX3318">
        <v>30</v>
      </c>
      <c r="DY3318">
        <v>30</v>
      </c>
      <c r="DZ3318">
        <v>30</v>
      </c>
      <c r="EA3318">
        <v>30</v>
      </c>
      <c r="EB3318">
        <v>30</v>
      </c>
      <c r="EC3318">
        <v>30</v>
      </c>
      <c r="ED3318">
        <v>30</v>
      </c>
      <c r="EE3318">
        <v>30</v>
      </c>
      <c r="EF3318">
        <v>31</v>
      </c>
      <c r="EG3318">
        <v>31</v>
      </c>
      <c r="EH3318">
        <v>31</v>
      </c>
      <c r="EI3318">
        <v>31</v>
      </c>
      <c r="EJ3318">
        <v>31</v>
      </c>
      <c r="EK3318">
        <v>31</v>
      </c>
      <c r="EL3318">
        <v>31</v>
      </c>
      <c r="EM3318">
        <v>31</v>
      </c>
      <c r="EN3318">
        <v>31</v>
      </c>
      <c r="EO3318">
        <v>31</v>
      </c>
      <c r="EP3318">
        <v>31</v>
      </c>
      <c r="EQ3318">
        <v>31</v>
      </c>
      <c r="ER3318">
        <v>31</v>
      </c>
      <c r="ES3318">
        <v>31</v>
      </c>
      <c r="ET3318">
        <v>32</v>
      </c>
      <c r="EU3318">
        <v>32</v>
      </c>
      <c r="EV3318">
        <v>32</v>
      </c>
      <c r="EW3318">
        <v>32</v>
      </c>
      <c r="EX3318">
        <v>33</v>
      </c>
      <c r="EY3318">
        <v>33</v>
      </c>
      <c r="EZ3318">
        <v>33</v>
      </c>
      <c r="FA3318">
        <v>33</v>
      </c>
      <c r="FB3318">
        <v>33</v>
      </c>
      <c r="FC3318">
        <v>35</v>
      </c>
      <c r="FD3318">
        <v>36</v>
      </c>
      <c r="FE3318">
        <v>36</v>
      </c>
      <c r="FF3318">
        <v>37</v>
      </c>
      <c r="FG3318">
        <v>37</v>
      </c>
      <c r="FH3318">
        <v>38</v>
      </c>
      <c r="FI3318">
        <v>38</v>
      </c>
      <c r="FJ3318">
        <v>38</v>
      </c>
      <c r="FK3318">
        <v>38</v>
      </c>
      <c r="FL3318">
        <v>38</v>
      </c>
      <c r="FM3318">
        <v>38</v>
      </c>
      <c r="FN3318">
        <v>39</v>
      </c>
      <c r="FO3318">
        <v>41</v>
      </c>
      <c r="FP3318">
        <v>41</v>
      </c>
      <c r="FQ3318">
        <v>41</v>
      </c>
      <c r="FR3318">
        <v>41</v>
      </c>
      <c r="FS3318">
        <v>41</v>
      </c>
      <c r="FT3318">
        <v>41</v>
      </c>
      <c r="FU3318">
        <v>41</v>
      </c>
      <c r="FV3318">
        <v>43</v>
      </c>
      <c r="FW3318">
        <v>44</v>
      </c>
      <c r="FX3318">
        <v>50</v>
      </c>
      <c r="FY3318">
        <v>50</v>
      </c>
      <c r="FZ3318">
        <v>50</v>
      </c>
      <c r="GA3318">
        <v>50</v>
      </c>
      <c r="GB3318">
        <v>50</v>
      </c>
      <c r="GC3318">
        <v>50</v>
      </c>
      <c r="GD3318">
        <v>50</v>
      </c>
      <c r="GE3318">
        <v>50</v>
      </c>
      <c r="GF3318">
        <v>50</v>
      </c>
      <c r="GG3318">
        <v>50</v>
      </c>
      <c r="GH3318">
        <v>50</v>
      </c>
      <c r="GI3318">
        <v>50</v>
      </c>
      <c r="GJ3318">
        <v>50</v>
      </c>
      <c r="GK3318">
        <v>50</v>
      </c>
      <c r="GL3318">
        <v>51</v>
      </c>
      <c r="GM3318">
        <v>51</v>
      </c>
      <c r="GN3318">
        <v>51</v>
      </c>
      <c r="GO3318">
        <v>51</v>
      </c>
      <c r="GP3318">
        <v>53</v>
      </c>
      <c r="GQ3318">
        <v>53</v>
      </c>
      <c r="GR3318">
        <v>54</v>
      </c>
    </row>
    <row r="3319" spans="2:200" x14ac:dyDescent="0.55000000000000004">
      <c r="B3319" t="s">
        <v>537</v>
      </c>
      <c r="C3319">
        <v>47.491378920000002</v>
      </c>
      <c r="D3319">
        <v>-121.8346131</v>
      </c>
      <c r="E3319">
        <v>1</v>
      </c>
      <c r="F3319">
        <v>1</v>
      </c>
      <c r="G3319">
        <v>1</v>
      </c>
      <c r="H3319">
        <v>1</v>
      </c>
      <c r="I3319">
        <v>1</v>
      </c>
      <c r="J3319">
        <v>1</v>
      </c>
      <c r="K3319">
        <v>1</v>
      </c>
      <c r="L3319">
        <v>1</v>
      </c>
      <c r="M3319">
        <v>1</v>
      </c>
      <c r="N3319">
        <v>1</v>
      </c>
      <c r="O3319">
        <v>1</v>
      </c>
      <c r="P3319">
        <v>1</v>
      </c>
      <c r="Q3319">
        <v>1</v>
      </c>
      <c r="R3319">
        <v>1</v>
      </c>
      <c r="S3319">
        <v>1</v>
      </c>
      <c r="T3319">
        <v>1</v>
      </c>
      <c r="U3319">
        <v>1</v>
      </c>
      <c r="V3319">
        <v>1</v>
      </c>
      <c r="W3319">
        <v>1</v>
      </c>
      <c r="X3319">
        <v>1</v>
      </c>
      <c r="Y3319">
        <v>1</v>
      </c>
      <c r="Z3319">
        <v>1</v>
      </c>
      <c r="AA3319">
        <v>1</v>
      </c>
      <c r="AB3319">
        <v>1</v>
      </c>
      <c r="AC3319">
        <v>1</v>
      </c>
      <c r="AD3319">
        <v>1</v>
      </c>
      <c r="AE3319">
        <v>1</v>
      </c>
      <c r="AF3319">
        <v>1</v>
      </c>
      <c r="AG3319">
        <v>1</v>
      </c>
      <c r="AH3319">
        <v>1</v>
      </c>
      <c r="AI3319">
        <v>1</v>
      </c>
      <c r="AJ3319">
        <v>1</v>
      </c>
      <c r="AK3319">
        <v>1</v>
      </c>
      <c r="AL3319">
        <v>1</v>
      </c>
      <c r="AM3319">
        <v>1</v>
      </c>
      <c r="AN3319">
        <v>1</v>
      </c>
      <c r="AO3319">
        <v>1</v>
      </c>
      <c r="AP3319">
        <v>1</v>
      </c>
      <c r="AQ3319">
        <v>6</v>
      </c>
      <c r="AR3319">
        <v>9</v>
      </c>
      <c r="AS3319">
        <v>14</v>
      </c>
      <c r="AT3319">
        <v>21</v>
      </c>
      <c r="AU3319">
        <v>31</v>
      </c>
      <c r="AV3319">
        <v>51</v>
      </c>
      <c r="AW3319">
        <v>58</v>
      </c>
      <c r="AX3319">
        <v>71</v>
      </c>
      <c r="AY3319">
        <v>83</v>
      </c>
      <c r="AZ3319">
        <v>83</v>
      </c>
      <c r="BA3319">
        <v>116</v>
      </c>
      <c r="BB3319">
        <v>190</v>
      </c>
      <c r="BC3319">
        <v>270</v>
      </c>
      <c r="BD3319">
        <v>328</v>
      </c>
      <c r="BE3319">
        <v>387</v>
      </c>
      <c r="BF3319">
        <v>387</v>
      </c>
      <c r="BG3319">
        <v>488</v>
      </c>
      <c r="BH3319">
        <v>569</v>
      </c>
      <c r="BI3319">
        <v>562</v>
      </c>
      <c r="BJ3319">
        <v>693</v>
      </c>
      <c r="BK3319">
        <v>793</v>
      </c>
      <c r="BL3319">
        <v>934</v>
      </c>
      <c r="BM3319">
        <v>1040</v>
      </c>
      <c r="BN3319">
        <v>1170</v>
      </c>
      <c r="BO3319">
        <v>1170</v>
      </c>
      <c r="BP3319">
        <v>1359</v>
      </c>
      <c r="BQ3319">
        <v>1577</v>
      </c>
      <c r="BR3319">
        <v>1577</v>
      </c>
      <c r="BS3319">
        <v>2077</v>
      </c>
      <c r="BT3319">
        <v>2159</v>
      </c>
      <c r="BU3319">
        <v>2161</v>
      </c>
      <c r="BV3319">
        <v>2330</v>
      </c>
      <c r="BW3319">
        <v>2330</v>
      </c>
      <c r="BX3319">
        <v>2656</v>
      </c>
      <c r="BY3319">
        <v>2787</v>
      </c>
      <c r="BZ3319">
        <v>2898</v>
      </c>
      <c r="CA3319">
        <v>3167</v>
      </c>
      <c r="CB3319">
        <v>3331</v>
      </c>
      <c r="CC3319">
        <v>3486</v>
      </c>
      <c r="CD3319">
        <v>3688</v>
      </c>
      <c r="CE3319">
        <v>3886</v>
      </c>
      <c r="CF3319">
        <v>4117</v>
      </c>
      <c r="CG3319">
        <v>4262</v>
      </c>
      <c r="CH3319">
        <v>4426</v>
      </c>
      <c r="CI3319">
        <v>4426</v>
      </c>
      <c r="CJ3319">
        <v>4549</v>
      </c>
      <c r="CK3319">
        <v>4620</v>
      </c>
      <c r="CL3319">
        <v>4697</v>
      </c>
      <c r="CM3319">
        <v>4902</v>
      </c>
      <c r="CN3319">
        <v>4902</v>
      </c>
      <c r="CO3319">
        <v>5174</v>
      </c>
      <c r="CP3319">
        <v>5174</v>
      </c>
      <c r="CQ3319">
        <v>5293</v>
      </c>
      <c r="CR3319">
        <v>5379</v>
      </c>
      <c r="CS3319">
        <v>5532</v>
      </c>
      <c r="CT3319">
        <v>5637</v>
      </c>
      <c r="CU3319">
        <v>5739</v>
      </c>
      <c r="CV3319">
        <v>5863</v>
      </c>
      <c r="CW3319">
        <v>5945</v>
      </c>
      <c r="CX3319">
        <v>6001</v>
      </c>
      <c r="CY3319">
        <v>6103</v>
      </c>
      <c r="CZ3319">
        <v>6207</v>
      </c>
      <c r="DA3319">
        <v>6274</v>
      </c>
      <c r="DB3319">
        <v>6351</v>
      </c>
      <c r="DC3319">
        <v>6449</v>
      </c>
      <c r="DD3319">
        <v>6545</v>
      </c>
      <c r="DE3319">
        <v>6621</v>
      </c>
      <c r="DF3319">
        <v>6704</v>
      </c>
      <c r="DG3319">
        <v>6809</v>
      </c>
      <c r="DH3319">
        <v>6863</v>
      </c>
      <c r="DI3319">
        <v>6947</v>
      </c>
      <c r="DJ3319">
        <v>7007</v>
      </c>
      <c r="DK3319">
        <v>7068</v>
      </c>
      <c r="DL3319">
        <v>7137</v>
      </c>
      <c r="DM3319">
        <v>7212</v>
      </c>
      <c r="DN3319">
        <v>7290</v>
      </c>
      <c r="DO3319">
        <v>7325</v>
      </c>
      <c r="DP3319">
        <v>7426</v>
      </c>
      <c r="DQ3319">
        <v>7472</v>
      </c>
      <c r="DR3319">
        <v>7515</v>
      </c>
      <c r="DS3319">
        <v>7565</v>
      </c>
      <c r="DT3319">
        <v>7602</v>
      </c>
      <c r="DU3319">
        <v>7630</v>
      </c>
      <c r="DV3319">
        <v>7669</v>
      </c>
      <c r="DW3319">
        <v>7669</v>
      </c>
      <c r="DX3319">
        <v>7783</v>
      </c>
      <c r="DY3319">
        <v>7826</v>
      </c>
      <c r="DZ3319">
        <v>7835</v>
      </c>
      <c r="EA3319">
        <v>7863</v>
      </c>
      <c r="EB3319">
        <v>7923</v>
      </c>
      <c r="EC3319">
        <v>7949</v>
      </c>
      <c r="ED3319">
        <v>7993</v>
      </c>
      <c r="EE3319">
        <v>8092</v>
      </c>
      <c r="EF3319">
        <v>8123</v>
      </c>
      <c r="EG3319">
        <v>8177</v>
      </c>
      <c r="EH3319">
        <v>8264</v>
      </c>
      <c r="EI3319">
        <v>8318</v>
      </c>
      <c r="EJ3319">
        <v>8371</v>
      </c>
      <c r="EK3319">
        <v>8417</v>
      </c>
      <c r="EL3319">
        <v>8457</v>
      </c>
      <c r="EM3319">
        <v>8496</v>
      </c>
      <c r="EN3319">
        <v>8529</v>
      </c>
      <c r="EO3319">
        <v>8529</v>
      </c>
      <c r="EP3319">
        <v>8550</v>
      </c>
      <c r="EQ3319">
        <v>8611</v>
      </c>
      <c r="ER3319">
        <v>8694</v>
      </c>
      <c r="ES3319">
        <v>8722</v>
      </c>
      <c r="ET3319">
        <v>8785</v>
      </c>
      <c r="EU3319">
        <v>8850</v>
      </c>
      <c r="EV3319">
        <v>8885</v>
      </c>
      <c r="EW3319">
        <v>8963</v>
      </c>
      <c r="EX3319">
        <v>9061</v>
      </c>
      <c r="EY3319">
        <v>9154</v>
      </c>
      <c r="EZ3319">
        <v>9211</v>
      </c>
      <c r="FA3319">
        <v>9253</v>
      </c>
      <c r="FB3319">
        <v>9366</v>
      </c>
      <c r="FC3319">
        <v>9453</v>
      </c>
      <c r="FD3319">
        <v>9573</v>
      </c>
      <c r="FE3319">
        <v>9672</v>
      </c>
      <c r="FF3319">
        <v>9809</v>
      </c>
      <c r="FG3319">
        <v>9895</v>
      </c>
      <c r="FH3319">
        <v>10019</v>
      </c>
      <c r="FI3319">
        <v>10177</v>
      </c>
      <c r="FJ3319">
        <v>10304</v>
      </c>
      <c r="FK3319">
        <v>10535</v>
      </c>
      <c r="FL3319">
        <v>10684</v>
      </c>
      <c r="FM3319">
        <v>10782</v>
      </c>
      <c r="FN3319">
        <v>10941</v>
      </c>
      <c r="FO3319">
        <v>11105</v>
      </c>
      <c r="FP3319">
        <v>11182</v>
      </c>
      <c r="FQ3319">
        <v>11284</v>
      </c>
      <c r="FR3319">
        <v>11419</v>
      </c>
      <c r="FS3319">
        <v>11568</v>
      </c>
      <c r="FT3319">
        <v>11568</v>
      </c>
      <c r="FU3319">
        <v>11825</v>
      </c>
      <c r="FV3319">
        <v>12077</v>
      </c>
      <c r="FW3319">
        <v>12213</v>
      </c>
      <c r="FX3319">
        <v>12325</v>
      </c>
      <c r="FY3319">
        <v>12558</v>
      </c>
      <c r="FZ3319">
        <v>12766</v>
      </c>
      <c r="GA3319">
        <v>12953</v>
      </c>
      <c r="GB3319">
        <v>13153</v>
      </c>
      <c r="GC3319">
        <v>13319</v>
      </c>
      <c r="GD3319">
        <v>13450</v>
      </c>
      <c r="GE3319">
        <v>13627</v>
      </c>
      <c r="GF3319">
        <v>13835</v>
      </c>
      <c r="GG3319">
        <v>14026</v>
      </c>
      <c r="GH3319">
        <v>14249</v>
      </c>
      <c r="GI3319">
        <v>14417</v>
      </c>
      <c r="GJ3319">
        <v>14579</v>
      </c>
      <c r="GK3319">
        <v>14717</v>
      </c>
      <c r="GL3319">
        <v>14856</v>
      </c>
      <c r="GM3319">
        <v>15025</v>
      </c>
      <c r="GN3319">
        <v>15025</v>
      </c>
      <c r="GO3319">
        <v>15390</v>
      </c>
      <c r="GP3319">
        <v>15501</v>
      </c>
      <c r="GQ3319">
        <v>15603</v>
      </c>
      <c r="GR3319">
        <v>15726</v>
      </c>
    </row>
    <row r="3320" spans="2:200" x14ac:dyDescent="0.55000000000000004">
      <c r="B3320" t="s">
        <v>537</v>
      </c>
      <c r="C3320">
        <v>47.634790260000003</v>
      </c>
      <c r="D3320">
        <v>-122.6436061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1</v>
      </c>
      <c r="BB3320">
        <v>2</v>
      </c>
      <c r="BC3320">
        <v>2</v>
      </c>
      <c r="BD3320">
        <v>3</v>
      </c>
      <c r="BE3320">
        <v>3</v>
      </c>
      <c r="BF3320">
        <v>3</v>
      </c>
      <c r="BG3320">
        <v>7</v>
      </c>
      <c r="BH3320">
        <v>7</v>
      </c>
      <c r="BI3320">
        <v>9</v>
      </c>
      <c r="BJ3320">
        <v>12</v>
      </c>
      <c r="BK3320">
        <v>12</v>
      </c>
      <c r="BL3320">
        <v>15</v>
      </c>
      <c r="BM3320">
        <v>18</v>
      </c>
      <c r="BN3320">
        <v>18</v>
      </c>
      <c r="BO3320">
        <v>18</v>
      </c>
      <c r="BP3320">
        <v>20</v>
      </c>
      <c r="BQ3320">
        <v>33</v>
      </c>
      <c r="BR3320">
        <v>33</v>
      </c>
      <c r="BS3320">
        <v>42</v>
      </c>
      <c r="BT3320">
        <v>50</v>
      </c>
      <c r="BU3320">
        <v>56</v>
      </c>
      <c r="BV3320">
        <v>74</v>
      </c>
      <c r="BW3320">
        <v>74</v>
      </c>
      <c r="BX3320">
        <v>83</v>
      </c>
      <c r="BY3320">
        <v>95</v>
      </c>
      <c r="BZ3320">
        <v>99</v>
      </c>
      <c r="CA3320">
        <v>104</v>
      </c>
      <c r="CB3320">
        <v>104</v>
      </c>
      <c r="CC3320">
        <v>119</v>
      </c>
      <c r="CD3320">
        <v>119</v>
      </c>
      <c r="CE3320">
        <v>120</v>
      </c>
      <c r="CF3320">
        <v>126</v>
      </c>
      <c r="CG3320">
        <v>128</v>
      </c>
      <c r="CH3320">
        <v>132</v>
      </c>
      <c r="CI3320">
        <v>132</v>
      </c>
      <c r="CJ3320">
        <v>132</v>
      </c>
      <c r="CK3320">
        <v>132</v>
      </c>
      <c r="CL3320">
        <v>132</v>
      </c>
      <c r="CM3320">
        <v>135</v>
      </c>
      <c r="CN3320">
        <v>135</v>
      </c>
      <c r="CO3320">
        <v>138</v>
      </c>
      <c r="CP3320">
        <v>138</v>
      </c>
      <c r="CQ3320">
        <v>138</v>
      </c>
      <c r="CR3320">
        <v>141</v>
      </c>
      <c r="CS3320">
        <v>144</v>
      </c>
      <c r="CT3320">
        <v>143</v>
      </c>
      <c r="CU3320">
        <v>144</v>
      </c>
      <c r="CV3320">
        <v>144</v>
      </c>
      <c r="CW3320">
        <v>147</v>
      </c>
      <c r="CX3320">
        <v>148</v>
      </c>
      <c r="CY3320">
        <v>148</v>
      </c>
      <c r="CZ3320">
        <v>149</v>
      </c>
      <c r="DA3320">
        <v>150</v>
      </c>
      <c r="DB3320">
        <v>150</v>
      </c>
      <c r="DC3320">
        <v>150</v>
      </c>
      <c r="DD3320">
        <v>150</v>
      </c>
      <c r="DE3320">
        <v>150</v>
      </c>
      <c r="DF3320">
        <v>151</v>
      </c>
      <c r="DG3320">
        <v>154</v>
      </c>
      <c r="DH3320">
        <v>154</v>
      </c>
      <c r="DI3320">
        <v>155</v>
      </c>
      <c r="DJ3320">
        <v>155</v>
      </c>
      <c r="DK3320">
        <v>156</v>
      </c>
      <c r="DL3320">
        <v>156</v>
      </c>
      <c r="DM3320">
        <v>156</v>
      </c>
      <c r="DN3320">
        <v>157</v>
      </c>
      <c r="DO3320">
        <v>157</v>
      </c>
      <c r="DP3320">
        <v>159</v>
      </c>
      <c r="DQ3320">
        <v>160</v>
      </c>
      <c r="DR3320">
        <v>160</v>
      </c>
      <c r="DS3320">
        <v>161</v>
      </c>
      <c r="DT3320">
        <v>161</v>
      </c>
      <c r="DU3320">
        <v>161</v>
      </c>
      <c r="DV3320">
        <v>160</v>
      </c>
      <c r="DW3320">
        <v>160</v>
      </c>
      <c r="DX3320">
        <v>161</v>
      </c>
      <c r="DY3320">
        <v>161</v>
      </c>
      <c r="DZ3320">
        <v>161</v>
      </c>
      <c r="EA3320">
        <v>161</v>
      </c>
      <c r="EB3320">
        <v>161</v>
      </c>
      <c r="EC3320">
        <v>161</v>
      </c>
      <c r="ED3320">
        <v>161</v>
      </c>
      <c r="EE3320">
        <v>161</v>
      </c>
      <c r="EF3320">
        <v>162</v>
      </c>
      <c r="EG3320">
        <v>162</v>
      </c>
      <c r="EH3320">
        <v>163</v>
      </c>
      <c r="EI3320">
        <v>163</v>
      </c>
      <c r="EJ3320">
        <v>164</v>
      </c>
      <c r="EK3320">
        <v>165</v>
      </c>
      <c r="EL3320">
        <v>165</v>
      </c>
      <c r="EM3320">
        <v>165</v>
      </c>
      <c r="EN3320">
        <v>170</v>
      </c>
      <c r="EO3320">
        <v>170</v>
      </c>
      <c r="EP3320">
        <v>170</v>
      </c>
      <c r="EQ3320">
        <v>173</v>
      </c>
      <c r="ER3320">
        <v>176</v>
      </c>
      <c r="ES3320">
        <v>176</v>
      </c>
      <c r="ET3320">
        <v>178</v>
      </c>
      <c r="EU3320">
        <v>178</v>
      </c>
      <c r="EV3320">
        <v>180</v>
      </c>
      <c r="EW3320">
        <v>182</v>
      </c>
      <c r="EX3320">
        <v>185</v>
      </c>
      <c r="EY3320">
        <v>189</v>
      </c>
      <c r="EZ3320">
        <v>190</v>
      </c>
      <c r="FA3320">
        <v>191</v>
      </c>
      <c r="FB3320">
        <v>195</v>
      </c>
      <c r="FC3320">
        <v>198</v>
      </c>
      <c r="FD3320">
        <v>200</v>
      </c>
      <c r="FE3320">
        <v>205</v>
      </c>
      <c r="FF3320">
        <v>211</v>
      </c>
      <c r="FG3320">
        <v>213</v>
      </c>
      <c r="FH3320">
        <v>212</v>
      </c>
      <c r="FI3320">
        <v>221</v>
      </c>
      <c r="FJ3320">
        <v>225</v>
      </c>
      <c r="FK3320">
        <v>230</v>
      </c>
      <c r="FL3320">
        <v>239</v>
      </c>
      <c r="FM3320">
        <v>241</v>
      </c>
      <c r="FN3320">
        <v>243</v>
      </c>
      <c r="FO3320">
        <v>248</v>
      </c>
      <c r="FP3320">
        <v>251</v>
      </c>
      <c r="FQ3320">
        <v>261</v>
      </c>
      <c r="FR3320">
        <v>269</v>
      </c>
      <c r="FS3320">
        <v>277</v>
      </c>
      <c r="FT3320">
        <v>277</v>
      </c>
      <c r="FU3320">
        <v>291</v>
      </c>
      <c r="FV3320">
        <v>306</v>
      </c>
      <c r="FW3320">
        <v>312</v>
      </c>
      <c r="FX3320">
        <v>316</v>
      </c>
      <c r="FY3320">
        <v>338</v>
      </c>
      <c r="FZ3320">
        <v>353</v>
      </c>
      <c r="GA3320">
        <v>362</v>
      </c>
      <c r="GB3320">
        <v>389</v>
      </c>
      <c r="GC3320">
        <v>399</v>
      </c>
      <c r="GD3320">
        <v>407</v>
      </c>
      <c r="GE3320">
        <v>423</v>
      </c>
      <c r="GF3320">
        <v>442</v>
      </c>
      <c r="GG3320">
        <v>473</v>
      </c>
      <c r="GH3320">
        <v>494</v>
      </c>
      <c r="GI3320">
        <v>520</v>
      </c>
      <c r="GJ3320">
        <v>542</v>
      </c>
      <c r="GK3320">
        <v>564</v>
      </c>
      <c r="GL3320">
        <v>575</v>
      </c>
      <c r="GM3320">
        <v>598</v>
      </c>
      <c r="GN3320">
        <v>598</v>
      </c>
      <c r="GO3320">
        <v>633</v>
      </c>
      <c r="GP3320">
        <v>645</v>
      </c>
      <c r="GQ3320">
        <v>658</v>
      </c>
      <c r="GR3320">
        <v>674</v>
      </c>
    </row>
    <row r="3321" spans="2:200" x14ac:dyDescent="0.55000000000000004">
      <c r="B3321" t="s">
        <v>537</v>
      </c>
      <c r="C3321">
        <v>47.125212140000002</v>
      </c>
      <c r="D3321">
        <v>-120.679439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1</v>
      </c>
      <c r="AZ3321">
        <v>1</v>
      </c>
      <c r="BA3321">
        <v>1</v>
      </c>
      <c r="BB3321">
        <v>1</v>
      </c>
      <c r="BC3321">
        <v>2</v>
      </c>
      <c r="BD3321">
        <v>3</v>
      </c>
      <c r="BE3321">
        <v>3</v>
      </c>
      <c r="BF3321">
        <v>3</v>
      </c>
      <c r="BG3321">
        <v>3</v>
      </c>
      <c r="BH3321">
        <v>3</v>
      </c>
      <c r="BI3321">
        <v>4</v>
      </c>
      <c r="BJ3321">
        <v>4</v>
      </c>
      <c r="BK3321">
        <v>4</v>
      </c>
      <c r="BL3321">
        <v>4</v>
      </c>
      <c r="BM3321">
        <v>4</v>
      </c>
      <c r="BN3321">
        <v>4</v>
      </c>
      <c r="BO3321">
        <v>5</v>
      </c>
      <c r="BP3321">
        <v>18</v>
      </c>
      <c r="BQ3321">
        <v>8</v>
      </c>
      <c r="BR3321">
        <v>8</v>
      </c>
      <c r="BS3321">
        <v>8</v>
      </c>
      <c r="BT3321">
        <v>8</v>
      </c>
      <c r="BU3321">
        <v>9</v>
      </c>
      <c r="BV3321">
        <v>9</v>
      </c>
      <c r="BW3321">
        <v>9</v>
      </c>
      <c r="BX3321">
        <v>10</v>
      </c>
      <c r="BY3321">
        <v>10</v>
      </c>
      <c r="BZ3321">
        <v>10</v>
      </c>
      <c r="CA3321">
        <v>10</v>
      </c>
      <c r="CB3321">
        <v>12</v>
      </c>
      <c r="CC3321">
        <v>13</v>
      </c>
      <c r="CD3321">
        <v>13</v>
      </c>
      <c r="CE3321">
        <v>15</v>
      </c>
      <c r="CF3321">
        <v>15</v>
      </c>
      <c r="CG3321">
        <v>15</v>
      </c>
      <c r="CH3321">
        <v>13</v>
      </c>
      <c r="CI3321">
        <v>14</v>
      </c>
      <c r="CJ3321">
        <v>14</v>
      </c>
      <c r="CK3321">
        <v>14</v>
      </c>
      <c r="CL3321">
        <v>14</v>
      </c>
      <c r="CM3321">
        <v>14</v>
      </c>
      <c r="CN3321">
        <v>14</v>
      </c>
      <c r="CO3321">
        <v>14</v>
      </c>
      <c r="CP3321">
        <v>14</v>
      </c>
      <c r="CQ3321">
        <v>14</v>
      </c>
      <c r="CR3321">
        <v>14</v>
      </c>
      <c r="CS3321">
        <v>14</v>
      </c>
      <c r="CT3321">
        <v>14</v>
      </c>
      <c r="CU3321">
        <v>14</v>
      </c>
      <c r="CV3321">
        <v>14</v>
      </c>
      <c r="CW3321">
        <v>14</v>
      </c>
      <c r="CX3321">
        <v>15</v>
      </c>
      <c r="CY3321">
        <v>14</v>
      </c>
      <c r="CZ3321">
        <v>14</v>
      </c>
      <c r="DA3321">
        <v>15</v>
      </c>
      <c r="DB3321">
        <v>15</v>
      </c>
      <c r="DC3321">
        <v>15</v>
      </c>
      <c r="DD3321">
        <v>14</v>
      </c>
      <c r="DE3321">
        <v>14</v>
      </c>
      <c r="DF3321">
        <v>15</v>
      </c>
      <c r="DG3321">
        <v>15</v>
      </c>
      <c r="DH3321">
        <v>15</v>
      </c>
      <c r="DI3321">
        <v>17</v>
      </c>
      <c r="DJ3321">
        <v>18</v>
      </c>
      <c r="DK3321">
        <v>40</v>
      </c>
      <c r="DL3321">
        <v>40</v>
      </c>
      <c r="DM3321">
        <v>40</v>
      </c>
      <c r="DN3321">
        <v>39</v>
      </c>
      <c r="DO3321">
        <v>47</v>
      </c>
      <c r="DP3321">
        <v>51</v>
      </c>
      <c r="DQ3321">
        <v>52</v>
      </c>
      <c r="DR3321">
        <v>57</v>
      </c>
      <c r="DS3321">
        <v>61</v>
      </c>
      <c r="DT3321">
        <v>66</v>
      </c>
      <c r="DU3321">
        <v>66</v>
      </c>
      <c r="DV3321">
        <v>66</v>
      </c>
      <c r="DW3321">
        <v>66</v>
      </c>
      <c r="DX3321">
        <v>72</v>
      </c>
      <c r="DY3321">
        <v>75</v>
      </c>
      <c r="DZ3321">
        <v>75</v>
      </c>
      <c r="EA3321">
        <v>80</v>
      </c>
      <c r="EB3321">
        <v>80</v>
      </c>
      <c r="EC3321">
        <v>83</v>
      </c>
      <c r="ED3321">
        <v>87</v>
      </c>
      <c r="EE3321">
        <v>88</v>
      </c>
      <c r="EF3321">
        <v>88</v>
      </c>
      <c r="EG3321">
        <v>89</v>
      </c>
      <c r="EH3321">
        <v>89</v>
      </c>
      <c r="EI3321">
        <v>88</v>
      </c>
      <c r="EJ3321">
        <v>88</v>
      </c>
      <c r="EK3321">
        <v>88</v>
      </c>
      <c r="EL3321">
        <v>89</v>
      </c>
      <c r="EM3321">
        <v>90</v>
      </c>
      <c r="EN3321">
        <v>90</v>
      </c>
      <c r="EO3321">
        <v>90</v>
      </c>
      <c r="EP3321">
        <v>90</v>
      </c>
      <c r="EQ3321">
        <v>92</v>
      </c>
      <c r="ER3321">
        <v>92</v>
      </c>
      <c r="ES3321">
        <v>92</v>
      </c>
      <c r="ET3321">
        <v>92</v>
      </c>
      <c r="EU3321">
        <v>92</v>
      </c>
      <c r="EV3321">
        <v>92</v>
      </c>
      <c r="EW3321">
        <v>92</v>
      </c>
      <c r="EX3321">
        <v>94</v>
      </c>
      <c r="EY3321">
        <v>95</v>
      </c>
      <c r="EZ3321">
        <v>98</v>
      </c>
      <c r="FA3321">
        <v>99</v>
      </c>
      <c r="FB3321">
        <v>100</v>
      </c>
      <c r="FC3321">
        <v>109</v>
      </c>
      <c r="FD3321">
        <v>112</v>
      </c>
      <c r="FE3321">
        <v>113</v>
      </c>
      <c r="FF3321">
        <v>117</v>
      </c>
      <c r="FG3321">
        <v>122</v>
      </c>
      <c r="FH3321">
        <v>127</v>
      </c>
      <c r="FI3321">
        <v>128</v>
      </c>
      <c r="FJ3321">
        <v>131</v>
      </c>
      <c r="FK3321">
        <v>140</v>
      </c>
      <c r="FL3321">
        <v>140</v>
      </c>
      <c r="FM3321">
        <v>140</v>
      </c>
      <c r="FN3321">
        <v>146</v>
      </c>
      <c r="FO3321">
        <v>158</v>
      </c>
      <c r="FP3321">
        <v>160</v>
      </c>
      <c r="FQ3321">
        <v>162</v>
      </c>
      <c r="FR3321">
        <v>165</v>
      </c>
      <c r="FS3321">
        <v>165</v>
      </c>
      <c r="FT3321">
        <v>165</v>
      </c>
      <c r="FU3321">
        <v>176</v>
      </c>
      <c r="FV3321">
        <v>181</v>
      </c>
      <c r="FW3321">
        <v>185</v>
      </c>
      <c r="FX3321">
        <v>200</v>
      </c>
      <c r="FY3321">
        <v>247</v>
      </c>
      <c r="FZ3321">
        <v>272</v>
      </c>
      <c r="GA3321">
        <v>273</v>
      </c>
      <c r="GB3321">
        <v>280</v>
      </c>
      <c r="GC3321">
        <v>297</v>
      </c>
      <c r="GD3321">
        <v>303</v>
      </c>
      <c r="GE3321">
        <v>304</v>
      </c>
      <c r="GF3321">
        <v>306</v>
      </c>
      <c r="GG3321">
        <v>309</v>
      </c>
      <c r="GH3321">
        <v>314</v>
      </c>
      <c r="GI3321">
        <v>316</v>
      </c>
      <c r="GJ3321">
        <v>319</v>
      </c>
      <c r="GK3321">
        <v>320</v>
      </c>
      <c r="GL3321">
        <v>326</v>
      </c>
      <c r="GM3321">
        <v>326</v>
      </c>
      <c r="GN3321">
        <v>326</v>
      </c>
      <c r="GO3321">
        <v>347</v>
      </c>
      <c r="GP3321">
        <v>348</v>
      </c>
      <c r="GQ3321">
        <v>348</v>
      </c>
      <c r="GR3321">
        <v>353</v>
      </c>
    </row>
    <row r="3322" spans="2:200" x14ac:dyDescent="0.55000000000000004">
      <c r="B3322" t="s">
        <v>537</v>
      </c>
      <c r="C3322">
        <v>45.873258389999997</v>
      </c>
      <c r="D3322">
        <v>-120.7913598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1</v>
      </c>
      <c r="BI3322">
        <v>1</v>
      </c>
      <c r="BJ3322">
        <v>2</v>
      </c>
      <c r="BK3322">
        <v>2</v>
      </c>
      <c r="BL3322">
        <v>4</v>
      </c>
      <c r="BM3322">
        <v>4</v>
      </c>
      <c r="BN3322">
        <v>4</v>
      </c>
      <c r="BO3322">
        <v>4</v>
      </c>
      <c r="BP3322">
        <v>6</v>
      </c>
      <c r="BQ3322">
        <v>7</v>
      </c>
      <c r="BR3322">
        <v>7</v>
      </c>
      <c r="BS3322">
        <v>7</v>
      </c>
      <c r="BT3322">
        <v>7</v>
      </c>
      <c r="BU3322">
        <v>8</v>
      </c>
      <c r="BV3322">
        <v>9</v>
      </c>
      <c r="BW3322">
        <v>9</v>
      </c>
      <c r="BX3322">
        <v>9</v>
      </c>
      <c r="BY3322">
        <v>9</v>
      </c>
      <c r="BZ3322">
        <v>9</v>
      </c>
      <c r="CA3322">
        <v>11</v>
      </c>
      <c r="CB3322">
        <v>11</v>
      </c>
      <c r="CC3322">
        <v>11</v>
      </c>
      <c r="CD3322">
        <v>11</v>
      </c>
      <c r="CE3322">
        <v>12</v>
      </c>
      <c r="CF3322">
        <v>12</v>
      </c>
      <c r="CG3322">
        <v>12</v>
      </c>
      <c r="CH3322">
        <v>14</v>
      </c>
      <c r="CI3322">
        <v>14</v>
      </c>
      <c r="CJ3322">
        <v>14</v>
      </c>
      <c r="CK3322">
        <v>15</v>
      </c>
      <c r="CL3322">
        <v>16</v>
      </c>
      <c r="CM3322">
        <v>16</v>
      </c>
      <c r="CN3322">
        <v>16</v>
      </c>
      <c r="CO3322">
        <v>16</v>
      </c>
      <c r="CP3322">
        <v>16</v>
      </c>
      <c r="CQ3322">
        <v>16</v>
      </c>
      <c r="CR3322">
        <v>16</v>
      </c>
      <c r="CS3322">
        <v>16</v>
      </c>
      <c r="CT3322">
        <v>16</v>
      </c>
      <c r="CU3322">
        <v>16</v>
      </c>
      <c r="CV3322">
        <v>16</v>
      </c>
      <c r="CW3322">
        <v>16</v>
      </c>
      <c r="CX3322">
        <v>16</v>
      </c>
      <c r="CY3322">
        <v>16</v>
      </c>
      <c r="CZ3322">
        <v>17</v>
      </c>
      <c r="DA3322">
        <v>17</v>
      </c>
      <c r="DB3322">
        <v>17</v>
      </c>
      <c r="DC3322">
        <v>18</v>
      </c>
      <c r="DD3322">
        <v>18</v>
      </c>
      <c r="DE3322">
        <v>17</v>
      </c>
      <c r="DF3322">
        <v>18</v>
      </c>
      <c r="DG3322">
        <v>19</v>
      </c>
      <c r="DH3322">
        <v>19</v>
      </c>
      <c r="DI3322">
        <v>19</v>
      </c>
      <c r="DJ3322">
        <v>19</v>
      </c>
      <c r="DK3322">
        <v>20</v>
      </c>
      <c r="DL3322">
        <v>21</v>
      </c>
      <c r="DM3322">
        <v>22</v>
      </c>
      <c r="DN3322">
        <v>22</v>
      </c>
      <c r="DO3322">
        <v>22</v>
      </c>
      <c r="DP3322">
        <v>22</v>
      </c>
      <c r="DQ3322">
        <v>24</v>
      </c>
      <c r="DR3322">
        <v>24</v>
      </c>
      <c r="DS3322">
        <v>25</v>
      </c>
      <c r="DT3322">
        <v>24</v>
      </c>
      <c r="DU3322">
        <v>24</v>
      </c>
      <c r="DV3322">
        <v>24</v>
      </c>
      <c r="DW3322">
        <v>24</v>
      </c>
      <c r="DX3322">
        <v>24</v>
      </c>
      <c r="DY3322">
        <v>24</v>
      </c>
      <c r="DZ3322">
        <v>24</v>
      </c>
      <c r="EA3322">
        <v>24</v>
      </c>
      <c r="EB3322">
        <v>24</v>
      </c>
      <c r="EC3322">
        <v>24</v>
      </c>
      <c r="ED3322">
        <v>24</v>
      </c>
      <c r="EE3322">
        <v>25</v>
      </c>
      <c r="EF3322">
        <v>25</v>
      </c>
      <c r="EG3322">
        <v>28</v>
      </c>
      <c r="EH3322">
        <v>28</v>
      </c>
      <c r="EI3322">
        <v>29</v>
      </c>
      <c r="EJ3322">
        <v>30</v>
      </c>
      <c r="EK3322">
        <v>33</v>
      </c>
      <c r="EL3322">
        <v>33</v>
      </c>
      <c r="EM3322">
        <v>35</v>
      </c>
      <c r="EN3322">
        <v>37</v>
      </c>
      <c r="EO3322">
        <v>37</v>
      </c>
      <c r="EP3322">
        <v>42</v>
      </c>
      <c r="EQ3322">
        <v>42</v>
      </c>
      <c r="ER3322">
        <v>45</v>
      </c>
      <c r="ES3322">
        <v>45</v>
      </c>
      <c r="ET3322">
        <v>46</v>
      </c>
      <c r="EU3322">
        <v>49</v>
      </c>
      <c r="EV3322">
        <v>49</v>
      </c>
      <c r="EW3322">
        <v>52</v>
      </c>
      <c r="EX3322">
        <v>51</v>
      </c>
      <c r="EY3322">
        <v>51</v>
      </c>
      <c r="EZ3322">
        <v>51</v>
      </c>
      <c r="FA3322">
        <v>52</v>
      </c>
      <c r="FB3322">
        <v>53</v>
      </c>
      <c r="FC3322">
        <v>55</v>
      </c>
      <c r="FD3322">
        <v>55</v>
      </c>
      <c r="FE3322">
        <v>56</v>
      </c>
      <c r="FF3322">
        <v>57</v>
      </c>
      <c r="FG3322">
        <v>59</v>
      </c>
      <c r="FH3322">
        <v>60</v>
      </c>
      <c r="FI3322">
        <v>59</v>
      </c>
      <c r="FJ3322">
        <v>59</v>
      </c>
      <c r="FK3322">
        <v>66</v>
      </c>
      <c r="FL3322">
        <v>66</v>
      </c>
      <c r="FM3322">
        <v>67</v>
      </c>
      <c r="FN3322">
        <v>67</v>
      </c>
      <c r="FO3322">
        <v>67</v>
      </c>
      <c r="FP3322">
        <v>70</v>
      </c>
      <c r="FQ3322">
        <v>73</v>
      </c>
      <c r="FR3322">
        <v>76</v>
      </c>
      <c r="FS3322">
        <v>76</v>
      </c>
      <c r="FT3322">
        <v>76</v>
      </c>
      <c r="FU3322">
        <v>78</v>
      </c>
      <c r="FV3322">
        <v>79</v>
      </c>
      <c r="FW3322">
        <v>79</v>
      </c>
      <c r="FX3322">
        <v>79</v>
      </c>
      <c r="FY3322">
        <v>80</v>
      </c>
      <c r="FZ3322">
        <v>80</v>
      </c>
      <c r="GA3322">
        <v>81</v>
      </c>
      <c r="GB3322">
        <v>82</v>
      </c>
      <c r="GC3322">
        <v>83</v>
      </c>
      <c r="GD3322">
        <v>83</v>
      </c>
      <c r="GE3322">
        <v>85</v>
      </c>
      <c r="GF3322">
        <v>85</v>
      </c>
      <c r="GG3322">
        <v>86</v>
      </c>
      <c r="GH3322">
        <v>88</v>
      </c>
      <c r="GI3322">
        <v>90</v>
      </c>
      <c r="GJ3322">
        <v>91</v>
      </c>
      <c r="GK3322">
        <v>99</v>
      </c>
      <c r="GL3322">
        <v>100</v>
      </c>
      <c r="GM3322">
        <v>100</v>
      </c>
      <c r="GN3322">
        <v>100</v>
      </c>
      <c r="GO3322">
        <v>103</v>
      </c>
      <c r="GP3322">
        <v>106</v>
      </c>
      <c r="GQ3322">
        <v>106</v>
      </c>
      <c r="GR3322">
        <v>106</v>
      </c>
    </row>
    <row r="3323" spans="2:200" x14ac:dyDescent="0.55000000000000004">
      <c r="B3323" t="s">
        <v>537</v>
      </c>
      <c r="C3323">
        <v>46.577564760000001</v>
      </c>
      <c r="D3323">
        <v>-122.39257689999999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1</v>
      </c>
      <c r="BH3323">
        <v>1</v>
      </c>
      <c r="BI3323">
        <v>1</v>
      </c>
      <c r="BJ3323">
        <v>1</v>
      </c>
      <c r="BK3323">
        <v>1</v>
      </c>
      <c r="BL3323">
        <v>2</v>
      </c>
      <c r="BM3323">
        <v>2</v>
      </c>
      <c r="BN3323">
        <v>2</v>
      </c>
      <c r="BO3323">
        <v>2</v>
      </c>
      <c r="BP3323">
        <v>2</v>
      </c>
      <c r="BQ3323">
        <v>5</v>
      </c>
      <c r="BR3323">
        <v>5</v>
      </c>
      <c r="BS3323">
        <v>7</v>
      </c>
      <c r="BT3323">
        <v>7</v>
      </c>
      <c r="BU3323">
        <v>10</v>
      </c>
      <c r="BV3323">
        <v>10</v>
      </c>
      <c r="BW3323">
        <v>10</v>
      </c>
      <c r="BX3323">
        <v>10</v>
      </c>
      <c r="BY3323">
        <v>12</v>
      </c>
      <c r="BZ3323">
        <v>13</v>
      </c>
      <c r="CA3323">
        <v>13</v>
      </c>
      <c r="CB3323">
        <v>16</v>
      </c>
      <c r="CC3323">
        <v>16</v>
      </c>
      <c r="CD3323">
        <v>16</v>
      </c>
      <c r="CE3323">
        <v>17</v>
      </c>
      <c r="CF3323">
        <v>18</v>
      </c>
      <c r="CG3323">
        <v>18</v>
      </c>
      <c r="CH3323">
        <v>17</v>
      </c>
      <c r="CI3323">
        <v>17</v>
      </c>
      <c r="CJ3323">
        <v>17</v>
      </c>
      <c r="CK3323">
        <v>19</v>
      </c>
      <c r="CL3323">
        <v>19</v>
      </c>
      <c r="CM3323">
        <v>19</v>
      </c>
      <c r="CN3323">
        <v>19</v>
      </c>
      <c r="CO3323">
        <v>20</v>
      </c>
      <c r="CP3323">
        <v>21</v>
      </c>
      <c r="CQ3323">
        <v>21</v>
      </c>
      <c r="CR3323">
        <v>21</v>
      </c>
      <c r="CS3323">
        <v>22</v>
      </c>
      <c r="CT3323">
        <v>25</v>
      </c>
      <c r="CU3323">
        <v>29</v>
      </c>
      <c r="CV3323">
        <v>29</v>
      </c>
      <c r="CW3323">
        <v>29</v>
      </c>
      <c r="CX3323">
        <v>29</v>
      </c>
      <c r="CY3323">
        <v>29</v>
      </c>
      <c r="CZ3323">
        <v>29</v>
      </c>
      <c r="DA3323">
        <v>29</v>
      </c>
      <c r="DB3323">
        <v>29</v>
      </c>
      <c r="DC3323">
        <v>29</v>
      </c>
      <c r="DD3323">
        <v>29</v>
      </c>
      <c r="DE3323">
        <v>29</v>
      </c>
      <c r="DF3323">
        <v>29</v>
      </c>
      <c r="DG3323">
        <v>30</v>
      </c>
      <c r="DH3323">
        <v>30</v>
      </c>
      <c r="DI3323">
        <v>30</v>
      </c>
      <c r="DJ3323">
        <v>30</v>
      </c>
      <c r="DK3323">
        <v>30</v>
      </c>
      <c r="DL3323">
        <v>32</v>
      </c>
      <c r="DM3323">
        <v>33</v>
      </c>
      <c r="DN3323">
        <v>32</v>
      </c>
      <c r="DO3323">
        <v>32</v>
      </c>
      <c r="DP3323">
        <v>34</v>
      </c>
      <c r="DQ3323">
        <v>34</v>
      </c>
      <c r="DR3323">
        <v>35</v>
      </c>
      <c r="DS3323">
        <v>35</v>
      </c>
      <c r="DT3323">
        <v>35</v>
      </c>
      <c r="DU3323">
        <v>35</v>
      </c>
      <c r="DV3323">
        <v>35</v>
      </c>
      <c r="DW3323">
        <v>35</v>
      </c>
      <c r="DX3323">
        <v>35</v>
      </c>
      <c r="DY3323">
        <v>35</v>
      </c>
      <c r="DZ3323">
        <v>35</v>
      </c>
      <c r="EA3323">
        <v>35</v>
      </c>
      <c r="EB3323">
        <v>35</v>
      </c>
      <c r="EC3323">
        <v>35</v>
      </c>
      <c r="ED3323">
        <v>36</v>
      </c>
      <c r="EE3323">
        <v>37</v>
      </c>
      <c r="EF3323">
        <v>37</v>
      </c>
      <c r="EG3323">
        <v>37</v>
      </c>
      <c r="EH3323">
        <v>37</v>
      </c>
      <c r="EI3323">
        <v>37</v>
      </c>
      <c r="EJ3323">
        <v>37</v>
      </c>
      <c r="EK3323">
        <v>37</v>
      </c>
      <c r="EL3323">
        <v>37</v>
      </c>
      <c r="EM3323">
        <v>37</v>
      </c>
      <c r="EN3323">
        <v>37</v>
      </c>
      <c r="EO3323">
        <v>37</v>
      </c>
      <c r="EP3323">
        <v>37</v>
      </c>
      <c r="EQ3323">
        <v>38</v>
      </c>
      <c r="ER3323">
        <v>38</v>
      </c>
      <c r="ES3323">
        <v>38</v>
      </c>
      <c r="ET3323">
        <v>39</v>
      </c>
      <c r="EU3323">
        <v>40</v>
      </c>
      <c r="EV3323">
        <v>41</v>
      </c>
      <c r="EW3323">
        <v>43</v>
      </c>
      <c r="EX3323">
        <v>47</v>
      </c>
      <c r="EY3323">
        <v>47</v>
      </c>
      <c r="EZ3323">
        <v>49</v>
      </c>
      <c r="FA3323">
        <v>49</v>
      </c>
      <c r="FB3323">
        <v>50</v>
      </c>
      <c r="FC3323">
        <v>52</v>
      </c>
      <c r="FD3323">
        <v>53</v>
      </c>
      <c r="FE3323">
        <v>57</v>
      </c>
      <c r="FF3323">
        <v>60</v>
      </c>
      <c r="FG3323">
        <v>64</v>
      </c>
      <c r="FH3323">
        <v>64</v>
      </c>
      <c r="FI3323">
        <v>65</v>
      </c>
      <c r="FJ3323">
        <v>68</v>
      </c>
      <c r="FK3323">
        <v>71</v>
      </c>
      <c r="FL3323">
        <v>70</v>
      </c>
      <c r="FM3323">
        <v>75</v>
      </c>
      <c r="FN3323">
        <v>75</v>
      </c>
      <c r="FO3323">
        <v>77</v>
      </c>
      <c r="FP3323">
        <v>78</v>
      </c>
      <c r="FQ3323">
        <v>79</v>
      </c>
      <c r="FR3323">
        <v>85</v>
      </c>
      <c r="FS3323">
        <v>89</v>
      </c>
      <c r="FT3323">
        <v>89</v>
      </c>
      <c r="FU3323">
        <v>94</v>
      </c>
      <c r="FV3323">
        <v>101</v>
      </c>
      <c r="FW3323">
        <v>104</v>
      </c>
      <c r="FX3323">
        <v>108</v>
      </c>
      <c r="FY3323">
        <v>110</v>
      </c>
      <c r="FZ3323">
        <v>115</v>
      </c>
      <c r="GA3323">
        <v>120</v>
      </c>
      <c r="GB3323">
        <v>127</v>
      </c>
      <c r="GC3323">
        <v>129</v>
      </c>
      <c r="GD3323">
        <v>132</v>
      </c>
      <c r="GE3323">
        <v>132</v>
      </c>
      <c r="GF3323">
        <v>137</v>
      </c>
      <c r="GG3323">
        <v>140</v>
      </c>
      <c r="GH3323">
        <v>145</v>
      </c>
      <c r="GI3323">
        <v>147</v>
      </c>
      <c r="GJ3323">
        <v>151</v>
      </c>
      <c r="GK3323">
        <v>156</v>
      </c>
      <c r="GL3323">
        <v>160</v>
      </c>
      <c r="GM3323">
        <v>166</v>
      </c>
      <c r="GN3323">
        <v>166</v>
      </c>
      <c r="GO3323">
        <v>176</v>
      </c>
      <c r="GP3323">
        <v>186</v>
      </c>
      <c r="GQ3323">
        <v>189</v>
      </c>
      <c r="GR3323">
        <v>190</v>
      </c>
    </row>
    <row r="3324" spans="2:200" x14ac:dyDescent="0.55000000000000004">
      <c r="B3324" t="s">
        <v>537</v>
      </c>
      <c r="C3324">
        <v>47.57705241</v>
      </c>
      <c r="D3324">
        <v>-118.4194387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1</v>
      </c>
      <c r="BH3324">
        <v>1</v>
      </c>
      <c r="BI3324">
        <v>1</v>
      </c>
      <c r="BJ3324">
        <v>1</v>
      </c>
      <c r="BK3324">
        <v>1</v>
      </c>
      <c r="BL3324">
        <v>1</v>
      </c>
      <c r="BM3324">
        <v>1</v>
      </c>
      <c r="BN3324">
        <v>1</v>
      </c>
      <c r="BO3324">
        <v>1</v>
      </c>
      <c r="BP3324">
        <v>1</v>
      </c>
      <c r="BQ3324">
        <v>1</v>
      </c>
      <c r="BR3324">
        <v>1</v>
      </c>
      <c r="BS3324">
        <v>1</v>
      </c>
      <c r="BT3324">
        <v>1</v>
      </c>
      <c r="BU3324">
        <v>1</v>
      </c>
      <c r="BV3324">
        <v>1</v>
      </c>
      <c r="BW3324">
        <v>1</v>
      </c>
      <c r="BX3324">
        <v>1</v>
      </c>
      <c r="BY3324">
        <v>1</v>
      </c>
      <c r="BZ3324">
        <v>1</v>
      </c>
      <c r="CA3324">
        <v>1</v>
      </c>
      <c r="CB3324">
        <v>1</v>
      </c>
      <c r="CC3324">
        <v>1</v>
      </c>
      <c r="CD3324">
        <v>1</v>
      </c>
      <c r="CE3324">
        <v>1</v>
      </c>
      <c r="CF3324">
        <v>1</v>
      </c>
      <c r="CG3324">
        <v>2</v>
      </c>
      <c r="CH3324">
        <v>2</v>
      </c>
      <c r="CI3324">
        <v>2</v>
      </c>
      <c r="CJ3324">
        <v>2</v>
      </c>
      <c r="CK3324">
        <v>2</v>
      </c>
      <c r="CL3324">
        <v>2</v>
      </c>
      <c r="CM3324">
        <v>2</v>
      </c>
      <c r="CN3324">
        <v>2</v>
      </c>
      <c r="CO3324">
        <v>2</v>
      </c>
      <c r="CP3324">
        <v>2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2</v>
      </c>
      <c r="CY3324">
        <v>2</v>
      </c>
      <c r="CZ3324">
        <v>2</v>
      </c>
      <c r="DA3324">
        <v>2</v>
      </c>
      <c r="DB3324">
        <v>2</v>
      </c>
      <c r="DC3324">
        <v>2</v>
      </c>
      <c r="DD3324">
        <v>2</v>
      </c>
      <c r="DE3324">
        <v>2</v>
      </c>
      <c r="DF3324">
        <v>2</v>
      </c>
      <c r="DG3324">
        <v>2</v>
      </c>
      <c r="DH3324">
        <v>2</v>
      </c>
      <c r="DI3324">
        <v>2</v>
      </c>
      <c r="DJ3324">
        <v>2</v>
      </c>
      <c r="DK3324">
        <v>2</v>
      </c>
      <c r="DL3324">
        <v>2</v>
      </c>
      <c r="DM3324">
        <v>2</v>
      </c>
      <c r="DN3324">
        <v>2</v>
      </c>
      <c r="DO3324">
        <v>2</v>
      </c>
      <c r="DP3324">
        <v>2</v>
      </c>
      <c r="DQ3324">
        <v>2</v>
      </c>
      <c r="DR3324">
        <v>2</v>
      </c>
      <c r="DS3324">
        <v>2</v>
      </c>
      <c r="DT3324">
        <v>2</v>
      </c>
      <c r="DU3324">
        <v>2</v>
      </c>
      <c r="DV3324">
        <v>2</v>
      </c>
      <c r="DW3324">
        <v>2</v>
      </c>
      <c r="DX3324">
        <v>2</v>
      </c>
      <c r="DY3324">
        <v>2</v>
      </c>
      <c r="DZ3324">
        <v>2</v>
      </c>
      <c r="EA3324">
        <v>2</v>
      </c>
      <c r="EB3324">
        <v>2</v>
      </c>
      <c r="EC3324">
        <v>2</v>
      </c>
      <c r="ED3324">
        <v>2</v>
      </c>
      <c r="EE3324">
        <v>2</v>
      </c>
      <c r="EF3324">
        <v>2</v>
      </c>
      <c r="EG3324">
        <v>2</v>
      </c>
      <c r="EH3324">
        <v>2</v>
      </c>
      <c r="EI3324">
        <v>2</v>
      </c>
      <c r="EJ3324">
        <v>2</v>
      </c>
      <c r="EK3324">
        <v>2</v>
      </c>
      <c r="EL3324">
        <v>2</v>
      </c>
      <c r="EM3324">
        <v>2</v>
      </c>
      <c r="EN3324">
        <v>2</v>
      </c>
      <c r="EO3324">
        <v>2</v>
      </c>
      <c r="EP3324">
        <v>2</v>
      </c>
      <c r="EQ3324">
        <v>2</v>
      </c>
      <c r="ER3324">
        <v>2</v>
      </c>
      <c r="ES3324">
        <v>2</v>
      </c>
      <c r="ET3324">
        <v>2</v>
      </c>
      <c r="EU3324">
        <v>2</v>
      </c>
      <c r="EV3324">
        <v>2</v>
      </c>
      <c r="EW3324">
        <v>2</v>
      </c>
      <c r="EX3324">
        <v>2</v>
      </c>
      <c r="EY3324">
        <v>2</v>
      </c>
      <c r="EZ3324">
        <v>2</v>
      </c>
      <c r="FA3324">
        <v>2</v>
      </c>
      <c r="FB3324">
        <v>2</v>
      </c>
      <c r="FC3324">
        <v>2</v>
      </c>
      <c r="FD3324">
        <v>2</v>
      </c>
      <c r="FE3324">
        <v>2</v>
      </c>
      <c r="FF3324">
        <v>3</v>
      </c>
      <c r="FG3324">
        <v>3</v>
      </c>
      <c r="FH3324">
        <v>3</v>
      </c>
      <c r="FI3324">
        <v>4</v>
      </c>
      <c r="FJ3324">
        <v>4</v>
      </c>
      <c r="FK3324">
        <v>4</v>
      </c>
      <c r="FL3324">
        <v>4</v>
      </c>
      <c r="FM3324">
        <v>4</v>
      </c>
      <c r="FN3324">
        <v>4</v>
      </c>
      <c r="FO3324">
        <v>4</v>
      </c>
      <c r="FP3324">
        <v>4</v>
      </c>
      <c r="FQ3324">
        <v>4</v>
      </c>
      <c r="FR3324">
        <v>4</v>
      </c>
      <c r="FS3324">
        <v>4</v>
      </c>
      <c r="FT3324">
        <v>4</v>
      </c>
      <c r="FU3324">
        <v>4</v>
      </c>
      <c r="FV3324">
        <v>4</v>
      </c>
      <c r="FW3324">
        <v>4</v>
      </c>
      <c r="FX3324">
        <v>4</v>
      </c>
      <c r="FY3324">
        <v>5</v>
      </c>
      <c r="FZ3324">
        <v>5</v>
      </c>
      <c r="GA3324">
        <v>5</v>
      </c>
      <c r="GB3324">
        <v>5</v>
      </c>
      <c r="GC3324">
        <v>6</v>
      </c>
      <c r="GD3324">
        <v>6</v>
      </c>
      <c r="GE3324">
        <v>6</v>
      </c>
      <c r="GF3324">
        <v>7</v>
      </c>
      <c r="GG3324">
        <v>8</v>
      </c>
      <c r="GH3324">
        <v>10</v>
      </c>
      <c r="GI3324">
        <v>9</v>
      </c>
      <c r="GJ3324">
        <v>9</v>
      </c>
      <c r="GK3324">
        <v>9</v>
      </c>
      <c r="GL3324">
        <v>10</v>
      </c>
      <c r="GM3324">
        <v>10</v>
      </c>
      <c r="GN3324">
        <v>10</v>
      </c>
      <c r="GO3324">
        <v>13</v>
      </c>
      <c r="GP3324">
        <v>13</v>
      </c>
      <c r="GQ3324">
        <v>13</v>
      </c>
      <c r="GR3324">
        <v>15</v>
      </c>
    </row>
    <row r="3325" spans="2:200" x14ac:dyDescent="0.55000000000000004">
      <c r="B3325" t="s">
        <v>537</v>
      </c>
      <c r="C3325">
        <v>47.350075859999997</v>
      </c>
      <c r="D3325">
        <v>-123.186368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1</v>
      </c>
      <c r="BJ3325">
        <v>1</v>
      </c>
      <c r="BK3325">
        <v>1</v>
      </c>
      <c r="BL3325">
        <v>1</v>
      </c>
      <c r="BM3325">
        <v>1</v>
      </c>
      <c r="BN3325">
        <v>1</v>
      </c>
      <c r="BO3325">
        <v>1</v>
      </c>
      <c r="BP3325">
        <v>2</v>
      </c>
      <c r="BQ3325">
        <v>2</v>
      </c>
      <c r="BR3325">
        <v>2</v>
      </c>
      <c r="BS3325">
        <v>2</v>
      </c>
      <c r="BT3325">
        <v>2</v>
      </c>
      <c r="BU3325">
        <v>2</v>
      </c>
      <c r="BV3325">
        <v>5</v>
      </c>
      <c r="BW3325">
        <v>6</v>
      </c>
      <c r="BX3325">
        <v>11</v>
      </c>
      <c r="BY3325">
        <v>13</v>
      </c>
      <c r="BZ3325">
        <v>13</v>
      </c>
      <c r="CA3325">
        <v>14</v>
      </c>
      <c r="CB3325">
        <v>15</v>
      </c>
      <c r="CC3325">
        <v>16</v>
      </c>
      <c r="CD3325">
        <v>17</v>
      </c>
      <c r="CE3325">
        <v>17</v>
      </c>
      <c r="CF3325">
        <v>18</v>
      </c>
      <c r="CG3325">
        <v>18</v>
      </c>
      <c r="CH3325">
        <v>19</v>
      </c>
      <c r="CI3325">
        <v>19</v>
      </c>
      <c r="CJ3325">
        <v>19</v>
      </c>
      <c r="CK3325">
        <v>19</v>
      </c>
      <c r="CL3325">
        <v>20</v>
      </c>
      <c r="CM3325">
        <v>21</v>
      </c>
      <c r="CN3325">
        <v>22</v>
      </c>
      <c r="CO3325">
        <v>22</v>
      </c>
      <c r="CP3325">
        <v>22</v>
      </c>
      <c r="CQ3325">
        <v>22</v>
      </c>
      <c r="CR3325">
        <v>22</v>
      </c>
      <c r="CS3325">
        <v>22</v>
      </c>
      <c r="CT3325">
        <v>22</v>
      </c>
      <c r="CU3325">
        <v>22</v>
      </c>
      <c r="CV3325">
        <v>22</v>
      </c>
      <c r="CW3325">
        <v>23</v>
      </c>
      <c r="CX3325">
        <v>23</v>
      </c>
      <c r="CY3325">
        <v>23</v>
      </c>
      <c r="CZ3325">
        <v>23</v>
      </c>
      <c r="DA3325">
        <v>25</v>
      </c>
      <c r="DB3325">
        <v>25</v>
      </c>
      <c r="DC3325">
        <v>26</v>
      </c>
      <c r="DD3325">
        <v>26</v>
      </c>
      <c r="DE3325">
        <v>26</v>
      </c>
      <c r="DF3325">
        <v>26</v>
      </c>
      <c r="DG3325">
        <v>28</v>
      </c>
      <c r="DH3325">
        <v>28</v>
      </c>
      <c r="DI3325">
        <v>28</v>
      </c>
      <c r="DJ3325">
        <v>28</v>
      </c>
      <c r="DK3325">
        <v>28</v>
      </c>
      <c r="DL3325">
        <v>29</v>
      </c>
      <c r="DM3325">
        <v>30</v>
      </c>
      <c r="DN3325">
        <v>30</v>
      </c>
      <c r="DO3325">
        <v>30</v>
      </c>
      <c r="DP3325">
        <v>30</v>
      </c>
      <c r="DQ3325">
        <v>31</v>
      </c>
      <c r="DR3325">
        <v>33</v>
      </c>
      <c r="DS3325">
        <v>33</v>
      </c>
      <c r="DT3325">
        <v>33</v>
      </c>
      <c r="DU3325">
        <v>33</v>
      </c>
      <c r="DV3325">
        <v>34</v>
      </c>
      <c r="DW3325">
        <v>34</v>
      </c>
      <c r="DX3325">
        <v>34</v>
      </c>
      <c r="DY3325">
        <v>34</v>
      </c>
      <c r="DZ3325">
        <v>34</v>
      </c>
      <c r="EA3325">
        <v>34</v>
      </c>
      <c r="EB3325">
        <v>34</v>
      </c>
      <c r="EC3325">
        <v>35</v>
      </c>
      <c r="ED3325">
        <v>35</v>
      </c>
      <c r="EE3325">
        <v>36</v>
      </c>
      <c r="EF3325">
        <v>36</v>
      </c>
      <c r="EG3325">
        <v>36</v>
      </c>
      <c r="EH3325">
        <v>36</v>
      </c>
      <c r="EI3325">
        <v>36</v>
      </c>
      <c r="EJ3325">
        <v>37</v>
      </c>
      <c r="EK3325">
        <v>37</v>
      </c>
      <c r="EL3325">
        <v>38</v>
      </c>
      <c r="EM3325">
        <v>38</v>
      </c>
      <c r="EN3325">
        <v>39</v>
      </c>
      <c r="EO3325">
        <v>39</v>
      </c>
      <c r="EP3325">
        <v>39</v>
      </c>
      <c r="EQ3325">
        <v>39</v>
      </c>
      <c r="ER3325">
        <v>39</v>
      </c>
      <c r="ES3325">
        <v>40</v>
      </c>
      <c r="ET3325">
        <v>40</v>
      </c>
      <c r="EU3325">
        <v>40</v>
      </c>
      <c r="EV3325">
        <v>41</v>
      </c>
      <c r="EW3325">
        <v>41</v>
      </c>
      <c r="EX3325">
        <v>41</v>
      </c>
      <c r="EY3325">
        <v>42</v>
      </c>
      <c r="EZ3325">
        <v>42</v>
      </c>
      <c r="FA3325">
        <v>43</v>
      </c>
      <c r="FB3325">
        <v>43</v>
      </c>
      <c r="FC3325">
        <v>43</v>
      </c>
      <c r="FD3325">
        <v>46</v>
      </c>
      <c r="FE3325">
        <v>45</v>
      </c>
      <c r="FF3325">
        <v>46</v>
      </c>
      <c r="FG3325">
        <v>47</v>
      </c>
      <c r="FH3325">
        <v>47</v>
      </c>
      <c r="FI3325">
        <v>50</v>
      </c>
      <c r="FJ3325">
        <v>51</v>
      </c>
      <c r="FK3325">
        <v>52</v>
      </c>
      <c r="FL3325">
        <v>53</v>
      </c>
      <c r="FM3325">
        <v>53</v>
      </c>
      <c r="FN3325">
        <v>53</v>
      </c>
      <c r="FO3325">
        <v>54</v>
      </c>
      <c r="FP3325">
        <v>55</v>
      </c>
      <c r="FQ3325">
        <v>55</v>
      </c>
      <c r="FR3325">
        <v>55</v>
      </c>
      <c r="FS3325">
        <v>55</v>
      </c>
      <c r="FT3325">
        <v>55</v>
      </c>
      <c r="FU3325">
        <v>60</v>
      </c>
      <c r="FV3325">
        <v>62</v>
      </c>
      <c r="FW3325">
        <v>65</v>
      </c>
      <c r="FX3325">
        <v>66</v>
      </c>
      <c r="FY3325">
        <v>70</v>
      </c>
      <c r="FZ3325">
        <v>74</v>
      </c>
      <c r="GA3325">
        <v>75</v>
      </c>
      <c r="GB3325">
        <v>77</v>
      </c>
      <c r="GC3325">
        <v>81</v>
      </c>
      <c r="GD3325">
        <v>84</v>
      </c>
      <c r="GE3325">
        <v>88</v>
      </c>
      <c r="GF3325">
        <v>89</v>
      </c>
      <c r="GG3325">
        <v>94</v>
      </c>
      <c r="GH3325">
        <v>102</v>
      </c>
      <c r="GI3325">
        <v>112</v>
      </c>
      <c r="GJ3325">
        <v>115</v>
      </c>
      <c r="GK3325">
        <v>124</v>
      </c>
      <c r="GL3325">
        <v>134</v>
      </c>
      <c r="GM3325">
        <v>145</v>
      </c>
      <c r="GN3325">
        <v>145</v>
      </c>
      <c r="GO3325">
        <v>149</v>
      </c>
      <c r="GP3325">
        <v>157</v>
      </c>
      <c r="GQ3325">
        <v>163</v>
      </c>
      <c r="GR3325">
        <v>175</v>
      </c>
    </row>
    <row r="3326" spans="2:200" x14ac:dyDescent="0.55000000000000004">
      <c r="B3326" t="s">
        <v>537</v>
      </c>
      <c r="C3326">
        <v>48.54855019</v>
      </c>
      <c r="D3326">
        <v>-119.738722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1</v>
      </c>
      <c r="BR3326">
        <v>1</v>
      </c>
      <c r="BS3326">
        <v>3</v>
      </c>
      <c r="BT3326">
        <v>3</v>
      </c>
      <c r="BU3326">
        <v>3</v>
      </c>
      <c r="BV3326">
        <v>3</v>
      </c>
      <c r="BW3326">
        <v>3</v>
      </c>
      <c r="BX3326">
        <v>3</v>
      </c>
      <c r="BY3326">
        <v>4</v>
      </c>
      <c r="BZ3326">
        <v>6</v>
      </c>
      <c r="CA3326">
        <v>7</v>
      </c>
      <c r="CB3326">
        <v>9</v>
      </c>
      <c r="CC3326">
        <v>9</v>
      </c>
      <c r="CD3326">
        <v>10</v>
      </c>
      <c r="CE3326">
        <v>12</v>
      </c>
      <c r="CF3326">
        <v>12</v>
      </c>
      <c r="CG3326">
        <v>14</v>
      </c>
      <c r="CH3326">
        <v>15</v>
      </c>
      <c r="CI3326">
        <v>15</v>
      </c>
      <c r="CJ3326">
        <v>15</v>
      </c>
      <c r="CK3326">
        <v>15</v>
      </c>
      <c r="CL3326">
        <v>15</v>
      </c>
      <c r="CM3326">
        <v>15</v>
      </c>
      <c r="CN3326">
        <v>15</v>
      </c>
      <c r="CO3326">
        <v>15</v>
      </c>
      <c r="CP3326">
        <v>14</v>
      </c>
      <c r="CQ3326">
        <v>14</v>
      </c>
      <c r="CR3326">
        <v>14</v>
      </c>
      <c r="CS3326">
        <v>16</v>
      </c>
      <c r="CT3326">
        <v>16</v>
      </c>
      <c r="CU3326">
        <v>17</v>
      </c>
      <c r="CV3326">
        <v>19</v>
      </c>
      <c r="CW3326">
        <v>20</v>
      </c>
      <c r="CX3326">
        <v>21</v>
      </c>
      <c r="CY3326">
        <v>21</v>
      </c>
      <c r="CZ3326">
        <v>22</v>
      </c>
      <c r="DA3326">
        <v>21</v>
      </c>
      <c r="DB3326">
        <v>21</v>
      </c>
      <c r="DC3326">
        <v>21</v>
      </c>
      <c r="DD3326">
        <v>21</v>
      </c>
      <c r="DE3326">
        <v>21</v>
      </c>
      <c r="DF3326">
        <v>21</v>
      </c>
      <c r="DG3326">
        <v>21</v>
      </c>
      <c r="DH3326">
        <v>21</v>
      </c>
      <c r="DI3326">
        <v>22</v>
      </c>
      <c r="DJ3326">
        <v>25</v>
      </c>
      <c r="DK3326">
        <v>25</v>
      </c>
      <c r="DL3326">
        <v>30</v>
      </c>
      <c r="DM3326">
        <v>29</v>
      </c>
      <c r="DN3326">
        <v>31</v>
      </c>
      <c r="DO3326">
        <v>35</v>
      </c>
      <c r="DP3326">
        <v>37</v>
      </c>
      <c r="DQ3326">
        <v>40</v>
      </c>
      <c r="DR3326">
        <v>40</v>
      </c>
      <c r="DS3326">
        <v>40</v>
      </c>
      <c r="DT3326">
        <v>40</v>
      </c>
      <c r="DU3326">
        <v>42</v>
      </c>
      <c r="DV3326">
        <v>42</v>
      </c>
      <c r="DW3326">
        <v>42</v>
      </c>
      <c r="DX3326">
        <v>43</v>
      </c>
      <c r="DY3326">
        <v>44</v>
      </c>
      <c r="DZ3326">
        <v>44</v>
      </c>
      <c r="EA3326">
        <v>45</v>
      </c>
      <c r="EB3326">
        <v>47</v>
      </c>
      <c r="EC3326">
        <v>47</v>
      </c>
      <c r="ED3326">
        <v>46</v>
      </c>
      <c r="EE3326">
        <v>49</v>
      </c>
      <c r="EF3326">
        <v>49</v>
      </c>
      <c r="EG3326">
        <v>50</v>
      </c>
      <c r="EH3326">
        <v>52</v>
      </c>
      <c r="EI3326">
        <v>53</v>
      </c>
      <c r="EJ3326">
        <v>52</v>
      </c>
      <c r="EK3326">
        <v>56</v>
      </c>
      <c r="EL3326">
        <v>56</v>
      </c>
      <c r="EM3326">
        <v>56</v>
      </c>
      <c r="EN3326">
        <v>56</v>
      </c>
      <c r="EO3326">
        <v>56</v>
      </c>
      <c r="EP3326">
        <v>56</v>
      </c>
      <c r="EQ3326">
        <v>57</v>
      </c>
      <c r="ER3326">
        <v>57</v>
      </c>
      <c r="ES3326">
        <v>57</v>
      </c>
      <c r="ET3326">
        <v>58</v>
      </c>
      <c r="EU3326">
        <v>58</v>
      </c>
      <c r="EV3326">
        <v>61</v>
      </c>
      <c r="EW3326">
        <v>62</v>
      </c>
      <c r="EX3326">
        <v>63</v>
      </c>
      <c r="EY3326">
        <v>63</v>
      </c>
      <c r="EZ3326">
        <v>63</v>
      </c>
      <c r="FA3326">
        <v>63</v>
      </c>
      <c r="FB3326">
        <v>63</v>
      </c>
      <c r="FC3326">
        <v>63</v>
      </c>
      <c r="FD3326">
        <v>63</v>
      </c>
      <c r="FE3326">
        <v>64</v>
      </c>
      <c r="FF3326">
        <v>67</v>
      </c>
      <c r="FG3326">
        <v>67</v>
      </c>
      <c r="FH3326">
        <v>70</v>
      </c>
      <c r="FI3326">
        <v>77</v>
      </c>
      <c r="FJ3326">
        <v>85</v>
      </c>
      <c r="FK3326">
        <v>87</v>
      </c>
      <c r="FL3326">
        <v>88</v>
      </c>
      <c r="FM3326">
        <v>92</v>
      </c>
      <c r="FN3326">
        <v>118</v>
      </c>
      <c r="FO3326">
        <v>152</v>
      </c>
      <c r="FP3326">
        <v>153</v>
      </c>
      <c r="FQ3326">
        <v>160</v>
      </c>
      <c r="FR3326">
        <v>161</v>
      </c>
      <c r="FS3326">
        <v>179</v>
      </c>
      <c r="FT3326">
        <v>179</v>
      </c>
      <c r="FU3326">
        <v>203</v>
      </c>
      <c r="FV3326">
        <v>232</v>
      </c>
      <c r="FW3326">
        <v>232</v>
      </c>
      <c r="FX3326">
        <v>242</v>
      </c>
      <c r="FY3326">
        <v>267</v>
      </c>
      <c r="FZ3326">
        <v>293</v>
      </c>
      <c r="GA3326">
        <v>323</v>
      </c>
      <c r="GB3326">
        <v>383</v>
      </c>
      <c r="GC3326">
        <v>454</v>
      </c>
      <c r="GD3326">
        <v>482</v>
      </c>
      <c r="GE3326">
        <v>506</v>
      </c>
      <c r="GF3326">
        <v>524</v>
      </c>
      <c r="GG3326">
        <v>551</v>
      </c>
      <c r="GH3326">
        <v>575</v>
      </c>
      <c r="GI3326">
        <v>605</v>
      </c>
      <c r="GJ3326">
        <v>635</v>
      </c>
      <c r="GK3326">
        <v>655</v>
      </c>
      <c r="GL3326">
        <v>673</v>
      </c>
      <c r="GM3326">
        <v>689</v>
      </c>
      <c r="GN3326">
        <v>689</v>
      </c>
      <c r="GO3326">
        <v>735</v>
      </c>
      <c r="GP3326">
        <v>755</v>
      </c>
      <c r="GQ3326">
        <v>771</v>
      </c>
      <c r="GR3326">
        <v>783</v>
      </c>
    </row>
    <row r="3327" spans="2:200" x14ac:dyDescent="0.55000000000000004">
      <c r="B3327" t="s">
        <v>537</v>
      </c>
      <c r="C3327">
        <v>46.554183690000002</v>
      </c>
      <c r="D3327">
        <v>-123.7285716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1</v>
      </c>
      <c r="CH3327">
        <v>1</v>
      </c>
      <c r="CI3327">
        <v>1</v>
      </c>
      <c r="CJ3327">
        <v>1</v>
      </c>
      <c r="CK3327">
        <v>1</v>
      </c>
      <c r="CL3327">
        <v>1</v>
      </c>
      <c r="CM3327">
        <v>1</v>
      </c>
      <c r="CN3327">
        <v>1</v>
      </c>
      <c r="CO3327">
        <v>1</v>
      </c>
      <c r="CP3327">
        <v>3</v>
      </c>
      <c r="CQ3327">
        <v>3</v>
      </c>
      <c r="CR3327">
        <v>3</v>
      </c>
      <c r="CS3327">
        <v>4</v>
      </c>
      <c r="CT3327">
        <v>4</v>
      </c>
      <c r="CU3327">
        <v>4</v>
      </c>
      <c r="CV3327">
        <v>4</v>
      </c>
      <c r="CW3327">
        <v>4</v>
      </c>
      <c r="CX3327">
        <v>4</v>
      </c>
      <c r="CY3327">
        <v>4</v>
      </c>
      <c r="CZ3327">
        <v>4</v>
      </c>
      <c r="DA3327">
        <v>4</v>
      </c>
      <c r="DB3327">
        <v>4</v>
      </c>
      <c r="DC3327">
        <v>4</v>
      </c>
      <c r="DD3327">
        <v>4</v>
      </c>
      <c r="DE3327">
        <v>4</v>
      </c>
      <c r="DF3327">
        <v>4</v>
      </c>
      <c r="DG3327">
        <v>4</v>
      </c>
      <c r="DH3327">
        <v>8</v>
      </c>
      <c r="DI3327">
        <v>9</v>
      </c>
      <c r="DJ3327">
        <v>9</v>
      </c>
      <c r="DK3327">
        <v>9</v>
      </c>
      <c r="DL3327">
        <v>9</v>
      </c>
      <c r="DM3327">
        <v>9</v>
      </c>
      <c r="DN3327">
        <v>9</v>
      </c>
      <c r="DO3327">
        <v>9</v>
      </c>
      <c r="DP3327">
        <v>9</v>
      </c>
      <c r="DQ3327">
        <v>9</v>
      </c>
      <c r="DR3327">
        <v>9</v>
      </c>
      <c r="DS3327">
        <v>9</v>
      </c>
      <c r="DT3327">
        <v>9</v>
      </c>
      <c r="DU3327">
        <v>9</v>
      </c>
      <c r="DV3327">
        <v>9</v>
      </c>
      <c r="DW3327">
        <v>9</v>
      </c>
      <c r="DX3327">
        <v>9</v>
      </c>
      <c r="DY3327">
        <v>9</v>
      </c>
      <c r="DZ3327">
        <v>9</v>
      </c>
      <c r="EA3327">
        <v>9</v>
      </c>
      <c r="EB3327">
        <v>9</v>
      </c>
      <c r="EC3327">
        <v>9</v>
      </c>
      <c r="ED3327">
        <v>9</v>
      </c>
      <c r="EE3327">
        <v>9</v>
      </c>
      <c r="EF3327">
        <v>9</v>
      </c>
      <c r="EG3327">
        <v>9</v>
      </c>
      <c r="EH3327">
        <v>9</v>
      </c>
      <c r="EI3327">
        <v>9</v>
      </c>
      <c r="EJ3327">
        <v>9</v>
      </c>
      <c r="EK3327">
        <v>9</v>
      </c>
      <c r="EL3327">
        <v>9</v>
      </c>
      <c r="EM3327">
        <v>9</v>
      </c>
      <c r="EN3327">
        <v>10</v>
      </c>
      <c r="EO3327">
        <v>10</v>
      </c>
      <c r="EP3327">
        <v>10</v>
      </c>
      <c r="EQ3327">
        <v>11</v>
      </c>
      <c r="ER3327">
        <v>11</v>
      </c>
      <c r="ES3327">
        <v>12</v>
      </c>
      <c r="ET3327">
        <v>12</v>
      </c>
      <c r="EU3327">
        <v>12</v>
      </c>
      <c r="EV3327">
        <v>12</v>
      </c>
      <c r="EW3327">
        <v>12</v>
      </c>
      <c r="EX3327">
        <v>12</v>
      </c>
      <c r="EY3327">
        <v>12</v>
      </c>
      <c r="EZ3327">
        <v>12</v>
      </c>
      <c r="FA3327">
        <v>13</v>
      </c>
      <c r="FB3327">
        <v>13</v>
      </c>
      <c r="FC3327">
        <v>13</v>
      </c>
      <c r="FD3327">
        <v>12</v>
      </c>
      <c r="FE3327">
        <v>12</v>
      </c>
      <c r="FF3327">
        <v>12</v>
      </c>
      <c r="FG3327">
        <v>13</v>
      </c>
      <c r="FH3327">
        <v>13</v>
      </c>
      <c r="FI3327">
        <v>17</v>
      </c>
      <c r="FJ3327">
        <v>17</v>
      </c>
      <c r="FK3327">
        <v>18</v>
      </c>
      <c r="FL3327">
        <v>18</v>
      </c>
      <c r="FM3327">
        <v>18</v>
      </c>
      <c r="FN3327">
        <v>18</v>
      </c>
      <c r="FO3327">
        <v>18</v>
      </c>
      <c r="FP3327">
        <v>18</v>
      </c>
      <c r="FQ3327">
        <v>18</v>
      </c>
      <c r="FR3327">
        <v>18</v>
      </c>
      <c r="FS3327">
        <v>18</v>
      </c>
      <c r="FT3327">
        <v>18</v>
      </c>
      <c r="FU3327">
        <v>18</v>
      </c>
      <c r="FV3327">
        <v>18</v>
      </c>
      <c r="FW3327">
        <v>18</v>
      </c>
      <c r="FX3327">
        <v>18</v>
      </c>
      <c r="FY3327">
        <v>18</v>
      </c>
      <c r="FZ3327">
        <v>18</v>
      </c>
      <c r="GA3327">
        <v>19</v>
      </c>
      <c r="GB3327">
        <v>19</v>
      </c>
      <c r="GC3327">
        <v>19</v>
      </c>
      <c r="GD3327">
        <v>25</v>
      </c>
      <c r="GE3327">
        <v>26</v>
      </c>
      <c r="GF3327">
        <v>27</v>
      </c>
      <c r="GG3327">
        <v>26</v>
      </c>
      <c r="GH3327">
        <v>27</v>
      </c>
      <c r="GI3327">
        <v>30</v>
      </c>
      <c r="GJ3327">
        <v>30</v>
      </c>
      <c r="GK3327">
        <v>31</v>
      </c>
      <c r="GL3327">
        <v>32</v>
      </c>
      <c r="GM3327">
        <v>33</v>
      </c>
      <c r="GN3327">
        <v>33</v>
      </c>
      <c r="GO3327">
        <v>40</v>
      </c>
      <c r="GP3327">
        <v>40</v>
      </c>
      <c r="GQ3327">
        <v>40</v>
      </c>
      <c r="GR3327">
        <v>41</v>
      </c>
    </row>
    <row r="3328" spans="2:200" x14ac:dyDescent="0.55000000000000004">
      <c r="B3328" t="s">
        <v>537</v>
      </c>
      <c r="C3328">
        <v>48.532340210000001</v>
      </c>
      <c r="D3328">
        <v>-117.2741804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1</v>
      </c>
      <c r="BZ3328">
        <v>1</v>
      </c>
      <c r="CA3328">
        <v>1</v>
      </c>
      <c r="CB3328">
        <v>1</v>
      </c>
      <c r="CC3328">
        <v>1</v>
      </c>
      <c r="CD3328">
        <v>1</v>
      </c>
      <c r="CE3328">
        <v>1</v>
      </c>
      <c r="CF3328">
        <v>1</v>
      </c>
      <c r="CG3328">
        <v>1</v>
      </c>
      <c r="CH3328">
        <v>1</v>
      </c>
      <c r="CI3328">
        <v>1</v>
      </c>
      <c r="CJ3328">
        <v>1</v>
      </c>
      <c r="CK3328">
        <v>1</v>
      </c>
      <c r="CL3328">
        <v>1</v>
      </c>
      <c r="CM3328">
        <v>2</v>
      </c>
      <c r="CN3328">
        <v>2</v>
      </c>
      <c r="CO3328">
        <v>2</v>
      </c>
      <c r="CP3328">
        <v>2</v>
      </c>
      <c r="CQ3328">
        <v>2</v>
      </c>
      <c r="CR3328">
        <v>2</v>
      </c>
      <c r="CS3328">
        <v>2</v>
      </c>
      <c r="CT3328">
        <v>2</v>
      </c>
      <c r="CU3328">
        <v>2</v>
      </c>
      <c r="CV3328">
        <v>2</v>
      </c>
      <c r="CW3328">
        <v>2</v>
      </c>
      <c r="CX3328">
        <v>2</v>
      </c>
      <c r="CY3328">
        <v>2</v>
      </c>
      <c r="CZ3328">
        <v>2</v>
      </c>
      <c r="DA3328">
        <v>2</v>
      </c>
      <c r="DB3328">
        <v>2</v>
      </c>
      <c r="DC3328">
        <v>2</v>
      </c>
      <c r="DD3328">
        <v>2</v>
      </c>
      <c r="DE3328">
        <v>2</v>
      </c>
      <c r="DF3328">
        <v>2</v>
      </c>
      <c r="DG3328">
        <v>2</v>
      </c>
      <c r="DH3328">
        <v>2</v>
      </c>
      <c r="DI3328">
        <v>2</v>
      </c>
      <c r="DJ3328">
        <v>2</v>
      </c>
      <c r="DK3328">
        <v>2</v>
      </c>
      <c r="DL3328">
        <v>2</v>
      </c>
      <c r="DM3328">
        <v>2</v>
      </c>
      <c r="DN3328">
        <v>2</v>
      </c>
      <c r="DO3328">
        <v>2</v>
      </c>
      <c r="DP3328">
        <v>2</v>
      </c>
      <c r="DQ3328">
        <v>2</v>
      </c>
      <c r="DR3328">
        <v>2</v>
      </c>
      <c r="DS3328">
        <v>2</v>
      </c>
      <c r="DT3328">
        <v>2</v>
      </c>
      <c r="DU3328">
        <v>2</v>
      </c>
      <c r="DV3328">
        <v>2</v>
      </c>
      <c r="DW3328">
        <v>2</v>
      </c>
      <c r="DX3328">
        <v>3</v>
      </c>
      <c r="DY3328">
        <v>3</v>
      </c>
      <c r="DZ3328">
        <v>3</v>
      </c>
      <c r="EA3328">
        <v>3</v>
      </c>
      <c r="EB3328">
        <v>3</v>
      </c>
      <c r="EC3328">
        <v>3</v>
      </c>
      <c r="ED3328">
        <v>3</v>
      </c>
      <c r="EE3328">
        <v>3</v>
      </c>
      <c r="EF3328">
        <v>3</v>
      </c>
      <c r="EG3328">
        <v>3</v>
      </c>
      <c r="EH3328">
        <v>3</v>
      </c>
      <c r="EI3328">
        <v>3</v>
      </c>
      <c r="EJ3328">
        <v>3</v>
      </c>
      <c r="EK3328">
        <v>3</v>
      </c>
      <c r="EL3328">
        <v>3</v>
      </c>
      <c r="EM3328">
        <v>3</v>
      </c>
      <c r="EN3328">
        <v>3</v>
      </c>
      <c r="EO3328">
        <v>3</v>
      </c>
      <c r="EP3328">
        <v>3</v>
      </c>
      <c r="EQ3328">
        <v>3</v>
      </c>
      <c r="ER3328">
        <v>3</v>
      </c>
      <c r="ES3328">
        <v>3</v>
      </c>
      <c r="ET3328">
        <v>3</v>
      </c>
      <c r="EU3328">
        <v>3</v>
      </c>
      <c r="EV3328">
        <v>3</v>
      </c>
      <c r="EW3328">
        <v>3</v>
      </c>
      <c r="EX3328">
        <v>3</v>
      </c>
      <c r="EY3328">
        <v>3</v>
      </c>
      <c r="EZ3328">
        <v>3</v>
      </c>
      <c r="FA3328">
        <v>3</v>
      </c>
      <c r="FB3328">
        <v>3</v>
      </c>
      <c r="FC3328">
        <v>3</v>
      </c>
      <c r="FD3328">
        <v>3</v>
      </c>
      <c r="FE3328">
        <v>3</v>
      </c>
      <c r="FF3328">
        <v>3</v>
      </c>
      <c r="FG3328">
        <v>3</v>
      </c>
      <c r="FH3328">
        <v>4</v>
      </c>
      <c r="FI3328">
        <v>4</v>
      </c>
      <c r="FJ3328">
        <v>4</v>
      </c>
      <c r="FK3328">
        <v>4</v>
      </c>
      <c r="FL3328">
        <v>4</v>
      </c>
      <c r="FM3328">
        <v>5</v>
      </c>
      <c r="FN3328">
        <v>5</v>
      </c>
      <c r="FO3328">
        <v>5</v>
      </c>
      <c r="FP3328">
        <v>7</v>
      </c>
      <c r="FQ3328">
        <v>7</v>
      </c>
      <c r="FR3328">
        <v>7</v>
      </c>
      <c r="FS3328">
        <v>8</v>
      </c>
      <c r="FT3328">
        <v>8</v>
      </c>
      <c r="FU3328">
        <v>9</v>
      </c>
      <c r="FV3328">
        <v>12</v>
      </c>
      <c r="FW3328">
        <v>13</v>
      </c>
      <c r="FX3328">
        <v>13</v>
      </c>
      <c r="FY3328">
        <v>18</v>
      </c>
      <c r="FZ3328">
        <v>18</v>
      </c>
      <c r="GA3328">
        <v>18</v>
      </c>
      <c r="GB3328">
        <v>23</v>
      </c>
      <c r="GC3328">
        <v>25</v>
      </c>
      <c r="GD3328">
        <v>26</v>
      </c>
      <c r="GE3328">
        <v>26</v>
      </c>
      <c r="GF3328">
        <v>28</v>
      </c>
      <c r="GG3328">
        <v>28</v>
      </c>
      <c r="GH3328">
        <v>32</v>
      </c>
      <c r="GI3328">
        <v>34</v>
      </c>
      <c r="GJ3328">
        <v>36</v>
      </c>
      <c r="GK3328">
        <v>36</v>
      </c>
      <c r="GL3328">
        <v>35</v>
      </c>
      <c r="GM3328">
        <v>36</v>
      </c>
      <c r="GN3328">
        <v>36</v>
      </c>
      <c r="GO3328">
        <v>35</v>
      </c>
      <c r="GP3328">
        <v>36</v>
      </c>
      <c r="GQ3328">
        <v>36</v>
      </c>
      <c r="GR3328">
        <v>37</v>
      </c>
    </row>
    <row r="3329" spans="2:200" x14ac:dyDescent="0.55000000000000004">
      <c r="B3329" t="s">
        <v>537</v>
      </c>
      <c r="C3329">
        <v>47.03892768</v>
      </c>
      <c r="D3329">
        <v>-122.1405958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1</v>
      </c>
      <c r="AY3329">
        <v>4</v>
      </c>
      <c r="AZ3329">
        <v>4</v>
      </c>
      <c r="BA3329">
        <v>4</v>
      </c>
      <c r="BB3329">
        <v>14</v>
      </c>
      <c r="BC3329">
        <v>17</v>
      </c>
      <c r="BD3329">
        <v>19</v>
      </c>
      <c r="BE3329">
        <v>26</v>
      </c>
      <c r="BF3329">
        <v>26</v>
      </c>
      <c r="BG3329">
        <v>38</v>
      </c>
      <c r="BH3329">
        <v>45</v>
      </c>
      <c r="BI3329">
        <v>56</v>
      </c>
      <c r="BJ3329">
        <v>75</v>
      </c>
      <c r="BK3329">
        <v>83</v>
      </c>
      <c r="BL3329">
        <v>95</v>
      </c>
      <c r="BM3329">
        <v>107</v>
      </c>
      <c r="BN3329">
        <v>126</v>
      </c>
      <c r="BO3329">
        <v>138</v>
      </c>
      <c r="BP3329">
        <v>155</v>
      </c>
      <c r="BQ3329">
        <v>186</v>
      </c>
      <c r="BR3329">
        <v>231</v>
      </c>
      <c r="BS3329">
        <v>231</v>
      </c>
      <c r="BT3329">
        <v>317</v>
      </c>
      <c r="BU3329">
        <v>317</v>
      </c>
      <c r="BV3329">
        <v>377</v>
      </c>
      <c r="BW3329">
        <v>377</v>
      </c>
      <c r="BX3329">
        <v>498</v>
      </c>
      <c r="BY3329">
        <v>571</v>
      </c>
      <c r="BZ3329">
        <v>620</v>
      </c>
      <c r="CA3329">
        <v>688</v>
      </c>
      <c r="CB3329">
        <v>717</v>
      </c>
      <c r="CC3329">
        <v>760</v>
      </c>
      <c r="CD3329">
        <v>795</v>
      </c>
      <c r="CE3329">
        <v>838</v>
      </c>
      <c r="CF3329">
        <v>875</v>
      </c>
      <c r="CG3329">
        <v>922</v>
      </c>
      <c r="CH3329">
        <v>931</v>
      </c>
      <c r="CI3329">
        <v>969</v>
      </c>
      <c r="CJ3329">
        <v>969</v>
      </c>
      <c r="CK3329">
        <v>1000</v>
      </c>
      <c r="CL3329">
        <v>1022</v>
      </c>
      <c r="CM3329">
        <v>1086</v>
      </c>
      <c r="CN3329">
        <v>1086</v>
      </c>
      <c r="CO3329">
        <v>1143</v>
      </c>
      <c r="CP3329">
        <v>1188</v>
      </c>
      <c r="CQ3329">
        <v>1219</v>
      </c>
      <c r="CR3329">
        <v>1236</v>
      </c>
      <c r="CS3329">
        <v>1192</v>
      </c>
      <c r="CT3329">
        <v>1212</v>
      </c>
      <c r="CU3329">
        <v>1235</v>
      </c>
      <c r="CV3329">
        <v>1244</v>
      </c>
      <c r="CW3329">
        <v>1263</v>
      </c>
      <c r="CX3329">
        <v>1293</v>
      </c>
      <c r="CY3329">
        <v>1306</v>
      </c>
      <c r="CZ3329">
        <v>1322</v>
      </c>
      <c r="DA3329">
        <v>1339</v>
      </c>
      <c r="DB3329">
        <v>1376</v>
      </c>
      <c r="DC3329">
        <v>1393</v>
      </c>
      <c r="DD3329">
        <v>1414</v>
      </c>
      <c r="DE3329">
        <v>1433</v>
      </c>
      <c r="DF3329">
        <v>1454</v>
      </c>
      <c r="DG3329">
        <v>1496</v>
      </c>
      <c r="DH3329">
        <v>1510</v>
      </c>
      <c r="DI3329">
        <v>1539</v>
      </c>
      <c r="DJ3329">
        <v>1562</v>
      </c>
      <c r="DK3329">
        <v>1582</v>
      </c>
      <c r="DL3329">
        <v>1593</v>
      </c>
      <c r="DM3329">
        <v>1604</v>
      </c>
      <c r="DN3329">
        <v>1626</v>
      </c>
      <c r="DO3329">
        <v>1636</v>
      </c>
      <c r="DP3329">
        <v>1654</v>
      </c>
      <c r="DQ3329">
        <v>1680</v>
      </c>
      <c r="DR3329">
        <v>1687</v>
      </c>
      <c r="DS3329">
        <v>1704</v>
      </c>
      <c r="DT3329">
        <v>1716</v>
      </c>
      <c r="DU3329">
        <v>1719</v>
      </c>
      <c r="DV3329">
        <v>1728</v>
      </c>
      <c r="DW3329">
        <v>1728</v>
      </c>
      <c r="DX3329">
        <v>1756</v>
      </c>
      <c r="DY3329">
        <v>1762</v>
      </c>
      <c r="DZ3329">
        <v>1766</v>
      </c>
      <c r="EA3329">
        <v>1856</v>
      </c>
      <c r="EB3329">
        <v>1884</v>
      </c>
      <c r="EC3329">
        <v>1909</v>
      </c>
      <c r="ED3329">
        <v>1922</v>
      </c>
      <c r="EE3329">
        <v>1937</v>
      </c>
      <c r="EF3329">
        <v>1940</v>
      </c>
      <c r="EG3329">
        <v>1950</v>
      </c>
      <c r="EH3329">
        <v>1968</v>
      </c>
      <c r="EI3329">
        <v>1991</v>
      </c>
      <c r="EJ3329">
        <v>2007</v>
      </c>
      <c r="EK3329">
        <v>2019</v>
      </c>
      <c r="EL3329">
        <v>2034</v>
      </c>
      <c r="EM3329">
        <v>2040</v>
      </c>
      <c r="EN3329">
        <v>2050</v>
      </c>
      <c r="EO3329">
        <v>2050</v>
      </c>
      <c r="EP3329">
        <v>2078</v>
      </c>
      <c r="EQ3329">
        <v>2097</v>
      </c>
      <c r="ER3329">
        <v>2111</v>
      </c>
      <c r="ES3329">
        <v>2134</v>
      </c>
      <c r="ET3329">
        <v>2143</v>
      </c>
      <c r="EU3329">
        <v>2161</v>
      </c>
      <c r="EV3329">
        <v>2179</v>
      </c>
      <c r="EW3329">
        <v>2199</v>
      </c>
      <c r="EX3329">
        <v>2230</v>
      </c>
      <c r="EY3329">
        <v>2258</v>
      </c>
      <c r="EZ3329">
        <v>2281</v>
      </c>
      <c r="FA3329">
        <v>2288</v>
      </c>
      <c r="FB3329">
        <v>2321</v>
      </c>
      <c r="FC3329">
        <v>2361</v>
      </c>
      <c r="FD3329">
        <v>2400</v>
      </c>
      <c r="FE3329">
        <v>2421</v>
      </c>
      <c r="FF3329">
        <v>2465</v>
      </c>
      <c r="FG3329">
        <v>2485</v>
      </c>
      <c r="FH3329">
        <v>2510</v>
      </c>
      <c r="FI3329">
        <v>2564</v>
      </c>
      <c r="FJ3329">
        <v>2590</v>
      </c>
      <c r="FK3329">
        <v>2647</v>
      </c>
      <c r="FL3329">
        <v>2701</v>
      </c>
      <c r="FM3329">
        <v>2749</v>
      </c>
      <c r="FN3329">
        <v>2804</v>
      </c>
      <c r="FO3329">
        <v>2848</v>
      </c>
      <c r="FP3329">
        <v>2878</v>
      </c>
      <c r="FQ3329">
        <v>2932</v>
      </c>
      <c r="FR3329">
        <v>2995</v>
      </c>
      <c r="FS3329">
        <v>3059</v>
      </c>
      <c r="FT3329">
        <v>3059</v>
      </c>
      <c r="FU3329">
        <v>3185</v>
      </c>
      <c r="FV3329">
        <v>3257</v>
      </c>
      <c r="FW3329">
        <v>3312</v>
      </c>
      <c r="FX3329">
        <v>3395</v>
      </c>
      <c r="FY3329">
        <v>3486</v>
      </c>
      <c r="FZ3329">
        <v>3560</v>
      </c>
      <c r="GA3329">
        <v>3643</v>
      </c>
      <c r="GB3329">
        <v>3749</v>
      </c>
      <c r="GC3329">
        <v>3834</v>
      </c>
      <c r="GD3329">
        <v>3913</v>
      </c>
      <c r="GE3329">
        <v>4003</v>
      </c>
      <c r="GF3329">
        <v>4123</v>
      </c>
      <c r="GG3329">
        <v>4239</v>
      </c>
      <c r="GH3329">
        <v>4355</v>
      </c>
      <c r="GI3329">
        <v>4454</v>
      </c>
      <c r="GJ3329">
        <v>4556</v>
      </c>
      <c r="GK3329">
        <v>4626</v>
      </c>
      <c r="GL3329">
        <v>4736</v>
      </c>
      <c r="GM3329">
        <v>4836</v>
      </c>
      <c r="GN3329">
        <v>4836</v>
      </c>
      <c r="GO3329">
        <v>5064</v>
      </c>
      <c r="GP3329">
        <v>5127</v>
      </c>
      <c r="GQ3329">
        <v>5216</v>
      </c>
      <c r="GR3329">
        <v>5280</v>
      </c>
    </row>
    <row r="3330" spans="2:200" x14ac:dyDescent="0.55000000000000004">
      <c r="B3330" t="s">
        <v>537</v>
      </c>
      <c r="C3330">
        <v>48.601827829999998</v>
      </c>
      <c r="D3330">
        <v>-122.9674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1</v>
      </c>
      <c r="BM3330">
        <v>1</v>
      </c>
      <c r="BN3330">
        <v>1</v>
      </c>
      <c r="BO3330">
        <v>1</v>
      </c>
      <c r="BP3330">
        <v>1</v>
      </c>
      <c r="BQ3330">
        <v>2</v>
      </c>
      <c r="BR3330">
        <v>2</v>
      </c>
      <c r="BS3330">
        <v>3</v>
      </c>
      <c r="BT3330">
        <v>4</v>
      </c>
      <c r="BU3330">
        <v>4</v>
      </c>
      <c r="BV3330">
        <v>4</v>
      </c>
      <c r="BW3330">
        <v>4</v>
      </c>
      <c r="BX3330">
        <v>6</v>
      </c>
      <c r="BY3330">
        <v>6</v>
      </c>
      <c r="BZ3330">
        <v>6</v>
      </c>
      <c r="CA3330">
        <v>7</v>
      </c>
      <c r="CB3330">
        <v>9</v>
      </c>
      <c r="CC3330">
        <v>10</v>
      </c>
      <c r="CD3330">
        <v>12</v>
      </c>
      <c r="CE3330">
        <v>12</v>
      </c>
      <c r="CF3330">
        <v>12</v>
      </c>
      <c r="CG3330">
        <v>13</v>
      </c>
      <c r="CH3330">
        <v>13</v>
      </c>
      <c r="CI3330">
        <v>13</v>
      </c>
      <c r="CJ3330">
        <v>13</v>
      </c>
      <c r="CK3330">
        <v>13</v>
      </c>
      <c r="CL3330">
        <v>13</v>
      </c>
      <c r="CM3330">
        <v>13</v>
      </c>
      <c r="CN3330">
        <v>15</v>
      </c>
      <c r="CO3330">
        <v>15</v>
      </c>
      <c r="CP3330">
        <v>15</v>
      </c>
      <c r="CQ3330">
        <v>15</v>
      </c>
      <c r="CR3330">
        <v>15</v>
      </c>
      <c r="CS3330">
        <v>14</v>
      </c>
      <c r="CT3330">
        <v>14</v>
      </c>
      <c r="CU3330">
        <v>14</v>
      </c>
      <c r="CV3330">
        <v>14</v>
      </c>
      <c r="CW3330">
        <v>14</v>
      </c>
      <c r="CX3330">
        <v>14</v>
      </c>
      <c r="CY3330">
        <v>14</v>
      </c>
      <c r="CZ3330">
        <v>14</v>
      </c>
      <c r="DA3330">
        <v>14</v>
      </c>
      <c r="DB3330">
        <v>14</v>
      </c>
      <c r="DC3330">
        <v>14</v>
      </c>
      <c r="DD3330">
        <v>14</v>
      </c>
      <c r="DE3330">
        <v>14</v>
      </c>
      <c r="DF3330">
        <v>14</v>
      </c>
      <c r="DG3330">
        <v>14</v>
      </c>
      <c r="DH3330">
        <v>14</v>
      </c>
      <c r="DI3330">
        <v>15</v>
      </c>
      <c r="DJ3330">
        <v>15</v>
      </c>
      <c r="DK3330">
        <v>15</v>
      </c>
      <c r="DL3330">
        <v>15</v>
      </c>
      <c r="DM3330">
        <v>15</v>
      </c>
      <c r="DN3330">
        <v>15</v>
      </c>
      <c r="DO3330">
        <v>15</v>
      </c>
      <c r="DP3330">
        <v>15</v>
      </c>
      <c r="DQ3330">
        <v>15</v>
      </c>
      <c r="DR3330">
        <v>15</v>
      </c>
      <c r="DS3330">
        <v>15</v>
      </c>
      <c r="DT3330">
        <v>15</v>
      </c>
      <c r="DU3330">
        <v>15</v>
      </c>
      <c r="DV3330">
        <v>15</v>
      </c>
      <c r="DW3330">
        <v>15</v>
      </c>
      <c r="DX3330">
        <v>15</v>
      </c>
      <c r="DY3330">
        <v>15</v>
      </c>
      <c r="DZ3330">
        <v>15</v>
      </c>
      <c r="EA3330">
        <v>15</v>
      </c>
      <c r="EB3330">
        <v>15</v>
      </c>
      <c r="EC3330">
        <v>15</v>
      </c>
      <c r="ED3330">
        <v>15</v>
      </c>
      <c r="EE3330">
        <v>15</v>
      </c>
      <c r="EF3330">
        <v>15</v>
      </c>
      <c r="EG3330">
        <v>15</v>
      </c>
      <c r="EH3330">
        <v>15</v>
      </c>
      <c r="EI3330">
        <v>15</v>
      </c>
      <c r="EJ3330">
        <v>15</v>
      </c>
      <c r="EK3330">
        <v>15</v>
      </c>
      <c r="EL3330">
        <v>15</v>
      </c>
      <c r="EM3330">
        <v>15</v>
      </c>
      <c r="EN3330">
        <v>15</v>
      </c>
      <c r="EO3330">
        <v>15</v>
      </c>
      <c r="EP3330">
        <v>14</v>
      </c>
      <c r="EQ3330">
        <v>15</v>
      </c>
      <c r="ER3330">
        <v>15</v>
      </c>
      <c r="ES3330">
        <v>15</v>
      </c>
      <c r="ET3330">
        <v>15</v>
      </c>
      <c r="EU3330">
        <v>16</v>
      </c>
      <c r="EV3330">
        <v>16</v>
      </c>
      <c r="EW3330">
        <v>16</v>
      </c>
      <c r="EX3330">
        <v>16</v>
      </c>
      <c r="EY3330">
        <v>17</v>
      </c>
      <c r="EZ3330">
        <v>18</v>
      </c>
      <c r="FA3330">
        <v>19</v>
      </c>
      <c r="FB3330">
        <v>19</v>
      </c>
      <c r="FC3330">
        <v>20</v>
      </c>
      <c r="FD3330">
        <v>19</v>
      </c>
      <c r="FE3330">
        <v>19</v>
      </c>
      <c r="FF3330">
        <v>19</v>
      </c>
      <c r="FG3330">
        <v>19</v>
      </c>
      <c r="FH3330">
        <v>19</v>
      </c>
      <c r="FI3330">
        <v>19</v>
      </c>
      <c r="FJ3330">
        <v>19</v>
      </c>
      <c r="FK3330">
        <v>19</v>
      </c>
      <c r="FL3330">
        <v>19</v>
      </c>
      <c r="FM3330">
        <v>19</v>
      </c>
      <c r="FN3330">
        <v>19</v>
      </c>
      <c r="FO3330">
        <v>20</v>
      </c>
      <c r="FP3330">
        <v>20</v>
      </c>
      <c r="FQ3330">
        <v>20</v>
      </c>
      <c r="FR3330">
        <v>20</v>
      </c>
      <c r="FS3330">
        <v>20</v>
      </c>
      <c r="FT3330">
        <v>20</v>
      </c>
      <c r="FU3330">
        <v>20</v>
      </c>
      <c r="FV3330">
        <v>22</v>
      </c>
      <c r="FW3330">
        <v>22</v>
      </c>
      <c r="FX3330">
        <v>22</v>
      </c>
      <c r="FY3330">
        <v>22</v>
      </c>
      <c r="FZ3330">
        <v>24</v>
      </c>
      <c r="GA3330">
        <v>24</v>
      </c>
      <c r="GB3330">
        <v>24</v>
      </c>
      <c r="GC3330">
        <v>24</v>
      </c>
      <c r="GD3330">
        <v>24</v>
      </c>
      <c r="GE3330">
        <v>25</v>
      </c>
      <c r="GF3330">
        <v>25</v>
      </c>
      <c r="GG3330">
        <v>26</v>
      </c>
      <c r="GH3330">
        <v>28</v>
      </c>
      <c r="GI3330">
        <v>28</v>
      </c>
      <c r="GJ3330">
        <v>28</v>
      </c>
      <c r="GK3330">
        <v>28</v>
      </c>
      <c r="GL3330">
        <v>28</v>
      </c>
      <c r="GM3330">
        <v>28</v>
      </c>
      <c r="GN3330">
        <v>28</v>
      </c>
      <c r="GO3330">
        <v>28</v>
      </c>
      <c r="GP3330">
        <v>28</v>
      </c>
      <c r="GQ3330">
        <v>28</v>
      </c>
      <c r="GR3330">
        <v>29</v>
      </c>
    </row>
    <row r="3331" spans="2:200" x14ac:dyDescent="0.55000000000000004">
      <c r="B3331" t="s">
        <v>537</v>
      </c>
      <c r="C3331">
        <v>48.481714879999998</v>
      </c>
      <c r="D3331">
        <v>-121.766131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1</v>
      </c>
      <c r="BC3331">
        <v>1</v>
      </c>
      <c r="BD3331">
        <v>3</v>
      </c>
      <c r="BE3331">
        <v>4</v>
      </c>
      <c r="BF3331">
        <v>4</v>
      </c>
      <c r="BG3331">
        <v>7</v>
      </c>
      <c r="BH3331">
        <v>9</v>
      </c>
      <c r="BI3331">
        <v>14</v>
      </c>
      <c r="BJ3331">
        <v>18</v>
      </c>
      <c r="BK3331">
        <v>25</v>
      </c>
      <c r="BL3331">
        <v>28</v>
      </c>
      <c r="BM3331">
        <v>33</v>
      </c>
      <c r="BN3331">
        <v>33</v>
      </c>
      <c r="BO3331">
        <v>45</v>
      </c>
      <c r="BP3331">
        <v>48</v>
      </c>
      <c r="BQ3331">
        <v>78</v>
      </c>
      <c r="BR3331">
        <v>78</v>
      </c>
      <c r="BS3331">
        <v>91</v>
      </c>
      <c r="BT3331">
        <v>99</v>
      </c>
      <c r="BU3331">
        <v>101</v>
      </c>
      <c r="BV3331">
        <v>121</v>
      </c>
      <c r="BW3331">
        <v>128</v>
      </c>
      <c r="BX3331">
        <v>143</v>
      </c>
      <c r="BY3331">
        <v>153</v>
      </c>
      <c r="BZ3331">
        <v>161</v>
      </c>
      <c r="CA3331">
        <v>161</v>
      </c>
      <c r="CB3331">
        <v>161</v>
      </c>
      <c r="CC3331">
        <v>166</v>
      </c>
      <c r="CD3331">
        <v>169</v>
      </c>
      <c r="CE3331">
        <v>172</v>
      </c>
      <c r="CF3331">
        <v>178</v>
      </c>
      <c r="CG3331">
        <v>185</v>
      </c>
      <c r="CH3331">
        <v>187</v>
      </c>
      <c r="CI3331">
        <v>191</v>
      </c>
      <c r="CJ3331">
        <v>195</v>
      </c>
      <c r="CK3331">
        <v>198</v>
      </c>
      <c r="CL3331">
        <v>209</v>
      </c>
      <c r="CM3331">
        <v>218</v>
      </c>
      <c r="CN3331">
        <v>226</v>
      </c>
      <c r="CO3331">
        <v>240</v>
      </c>
      <c r="CP3331">
        <v>245</v>
      </c>
      <c r="CQ3331">
        <v>252</v>
      </c>
      <c r="CR3331">
        <v>255</v>
      </c>
      <c r="CS3331">
        <v>280</v>
      </c>
      <c r="CT3331">
        <v>283</v>
      </c>
      <c r="CU3331">
        <v>287</v>
      </c>
      <c r="CV3331">
        <v>299</v>
      </c>
      <c r="CW3331">
        <v>305</v>
      </c>
      <c r="CX3331">
        <v>308</v>
      </c>
      <c r="CY3331">
        <v>322</v>
      </c>
      <c r="CZ3331">
        <v>329</v>
      </c>
      <c r="DA3331">
        <v>337</v>
      </c>
      <c r="DB3331">
        <v>345</v>
      </c>
      <c r="DC3331">
        <v>354</v>
      </c>
      <c r="DD3331">
        <v>357</v>
      </c>
      <c r="DE3331">
        <v>364</v>
      </c>
      <c r="DF3331">
        <v>379</v>
      </c>
      <c r="DG3331">
        <v>389</v>
      </c>
      <c r="DH3331">
        <v>391</v>
      </c>
      <c r="DI3331">
        <v>397</v>
      </c>
      <c r="DJ3331">
        <v>401</v>
      </c>
      <c r="DK3331">
        <v>402</v>
      </c>
      <c r="DL3331">
        <v>406</v>
      </c>
      <c r="DM3331">
        <v>411</v>
      </c>
      <c r="DN3331">
        <v>416</v>
      </c>
      <c r="DO3331">
        <v>423</v>
      </c>
      <c r="DP3331">
        <v>425</v>
      </c>
      <c r="DQ3331">
        <v>425</v>
      </c>
      <c r="DR3331">
        <v>426</v>
      </c>
      <c r="DS3331">
        <v>426</v>
      </c>
      <c r="DT3331">
        <v>426</v>
      </c>
      <c r="DU3331">
        <v>426</v>
      </c>
      <c r="DV3331">
        <v>426</v>
      </c>
      <c r="DW3331">
        <v>426</v>
      </c>
      <c r="DX3331">
        <v>426</v>
      </c>
      <c r="DY3331">
        <v>426</v>
      </c>
      <c r="DZ3331">
        <v>427</v>
      </c>
      <c r="EA3331">
        <v>428</v>
      </c>
      <c r="EB3331">
        <v>428</v>
      </c>
      <c r="EC3331">
        <v>430</v>
      </c>
      <c r="ED3331">
        <v>432</v>
      </c>
      <c r="EE3331">
        <v>434</v>
      </c>
      <c r="EF3331">
        <v>435</v>
      </c>
      <c r="EG3331">
        <v>438</v>
      </c>
      <c r="EH3331">
        <v>443</v>
      </c>
      <c r="EI3331">
        <v>446</v>
      </c>
      <c r="EJ3331">
        <v>450</v>
      </c>
      <c r="EK3331">
        <v>449</v>
      </c>
      <c r="EL3331">
        <v>449</v>
      </c>
      <c r="EM3331">
        <v>450</v>
      </c>
      <c r="EN3331">
        <v>450</v>
      </c>
      <c r="EO3331">
        <v>450</v>
      </c>
      <c r="EP3331">
        <v>452</v>
      </c>
      <c r="EQ3331">
        <v>454</v>
      </c>
      <c r="ER3331">
        <v>457</v>
      </c>
      <c r="ES3331">
        <v>461</v>
      </c>
      <c r="ET3331">
        <v>463</v>
      </c>
      <c r="EU3331">
        <v>464</v>
      </c>
      <c r="EV3331">
        <v>469</v>
      </c>
      <c r="EW3331">
        <v>474</v>
      </c>
      <c r="EX3331">
        <v>479</v>
      </c>
      <c r="EY3331">
        <v>482</v>
      </c>
      <c r="EZ3331">
        <v>485</v>
      </c>
      <c r="FA3331">
        <v>485</v>
      </c>
      <c r="FB3331">
        <v>486</v>
      </c>
      <c r="FC3331">
        <v>488</v>
      </c>
      <c r="FD3331">
        <v>491</v>
      </c>
      <c r="FE3331">
        <v>493</v>
      </c>
      <c r="FF3331">
        <v>502</v>
      </c>
      <c r="FG3331">
        <v>503</v>
      </c>
      <c r="FH3331">
        <v>512</v>
      </c>
      <c r="FI3331">
        <v>519</v>
      </c>
      <c r="FJ3331">
        <v>527</v>
      </c>
      <c r="FK3331">
        <v>528</v>
      </c>
      <c r="FL3331">
        <v>532</v>
      </c>
      <c r="FM3331">
        <v>549</v>
      </c>
      <c r="FN3331">
        <v>549</v>
      </c>
      <c r="FO3331">
        <v>557</v>
      </c>
      <c r="FP3331">
        <v>558</v>
      </c>
      <c r="FQ3331">
        <v>567</v>
      </c>
      <c r="FR3331">
        <v>571</v>
      </c>
      <c r="FS3331">
        <v>573</v>
      </c>
      <c r="FT3331">
        <v>573</v>
      </c>
      <c r="FU3331">
        <v>605</v>
      </c>
      <c r="FV3331">
        <v>619</v>
      </c>
      <c r="FW3331">
        <v>627</v>
      </c>
      <c r="FX3331">
        <v>644</v>
      </c>
      <c r="FY3331">
        <v>655</v>
      </c>
      <c r="FZ3331">
        <v>657</v>
      </c>
      <c r="GA3331">
        <v>669</v>
      </c>
      <c r="GB3331">
        <v>686</v>
      </c>
      <c r="GC3331">
        <v>707</v>
      </c>
      <c r="GD3331">
        <v>707</v>
      </c>
      <c r="GE3331">
        <v>712</v>
      </c>
      <c r="GF3331">
        <v>723</v>
      </c>
      <c r="GG3331">
        <v>725</v>
      </c>
      <c r="GH3331">
        <v>735</v>
      </c>
      <c r="GI3331">
        <v>742</v>
      </c>
      <c r="GJ3331">
        <v>753</v>
      </c>
      <c r="GK3331">
        <v>760</v>
      </c>
      <c r="GL3331">
        <v>766</v>
      </c>
      <c r="GM3331">
        <v>783</v>
      </c>
      <c r="GN3331">
        <v>783</v>
      </c>
      <c r="GO3331">
        <v>805</v>
      </c>
      <c r="GP3331">
        <v>815</v>
      </c>
      <c r="GQ3331">
        <v>826</v>
      </c>
      <c r="GR3331">
        <v>836</v>
      </c>
    </row>
    <row r="3332" spans="2:200" x14ac:dyDescent="0.55000000000000004">
      <c r="B3332" t="s">
        <v>537</v>
      </c>
      <c r="C3332">
        <v>46.024087260000002</v>
      </c>
      <c r="D3332">
        <v>-121.9164403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1</v>
      </c>
      <c r="BT3332">
        <v>1</v>
      </c>
      <c r="BU3332">
        <v>1</v>
      </c>
      <c r="BV3332">
        <v>1</v>
      </c>
      <c r="BW3332">
        <v>1</v>
      </c>
      <c r="BX3332">
        <v>1</v>
      </c>
      <c r="BY3332">
        <v>1</v>
      </c>
      <c r="BZ3332">
        <v>1</v>
      </c>
      <c r="CA3332">
        <v>2</v>
      </c>
      <c r="CB3332">
        <v>2</v>
      </c>
      <c r="CC3332">
        <v>2</v>
      </c>
      <c r="CD3332">
        <v>2</v>
      </c>
      <c r="CE3332">
        <v>2</v>
      </c>
      <c r="CF3332">
        <v>2</v>
      </c>
      <c r="CG3332">
        <v>3</v>
      </c>
      <c r="CH3332">
        <v>3</v>
      </c>
      <c r="CI3332">
        <v>3</v>
      </c>
      <c r="CJ3332">
        <v>3</v>
      </c>
      <c r="CK3332">
        <v>3</v>
      </c>
      <c r="CL3332">
        <v>3</v>
      </c>
      <c r="CM3332">
        <v>3</v>
      </c>
      <c r="CN3332">
        <v>3</v>
      </c>
      <c r="CO3332">
        <v>3</v>
      </c>
      <c r="CP3332">
        <v>3</v>
      </c>
      <c r="CQ3332">
        <v>3</v>
      </c>
      <c r="CR3332">
        <v>3</v>
      </c>
      <c r="CS3332">
        <v>3</v>
      </c>
      <c r="CT3332">
        <v>3</v>
      </c>
      <c r="CU3332">
        <v>3</v>
      </c>
      <c r="CV3332">
        <v>3</v>
      </c>
      <c r="CW3332">
        <v>3</v>
      </c>
      <c r="CX3332">
        <v>3</v>
      </c>
      <c r="CY3332">
        <v>3</v>
      </c>
      <c r="CZ3332">
        <v>3</v>
      </c>
      <c r="DA3332">
        <v>3</v>
      </c>
      <c r="DB3332">
        <v>3</v>
      </c>
      <c r="DC3332">
        <v>3</v>
      </c>
      <c r="DD3332">
        <v>3</v>
      </c>
      <c r="DE3332">
        <v>3</v>
      </c>
      <c r="DF3332">
        <v>3</v>
      </c>
      <c r="DG3332">
        <v>3</v>
      </c>
      <c r="DH3332">
        <v>3</v>
      </c>
      <c r="DI3332">
        <v>3</v>
      </c>
      <c r="DJ3332">
        <v>3</v>
      </c>
      <c r="DK3332">
        <v>3</v>
      </c>
      <c r="DL3332">
        <v>3</v>
      </c>
      <c r="DM3332">
        <v>3</v>
      </c>
      <c r="DN3332">
        <v>3</v>
      </c>
      <c r="DO3332">
        <v>3</v>
      </c>
      <c r="DP3332">
        <v>3</v>
      </c>
      <c r="DQ3332">
        <v>3</v>
      </c>
      <c r="DR3332">
        <v>3</v>
      </c>
      <c r="DS3332">
        <v>3</v>
      </c>
      <c r="DT3332">
        <v>3</v>
      </c>
      <c r="DU3332">
        <v>3</v>
      </c>
      <c r="DV3332">
        <v>3</v>
      </c>
      <c r="DW3332">
        <v>3</v>
      </c>
      <c r="DX3332">
        <v>3</v>
      </c>
      <c r="DY3332">
        <v>3</v>
      </c>
      <c r="DZ3332">
        <v>3</v>
      </c>
      <c r="EA3332">
        <v>3</v>
      </c>
      <c r="EB3332">
        <v>3</v>
      </c>
      <c r="EC3332">
        <v>3</v>
      </c>
      <c r="ED3332">
        <v>3</v>
      </c>
      <c r="EE3332">
        <v>3</v>
      </c>
      <c r="EF3332">
        <v>3</v>
      </c>
      <c r="EG3332">
        <v>3</v>
      </c>
      <c r="EH3332">
        <v>4</v>
      </c>
      <c r="EI3332">
        <v>3</v>
      </c>
      <c r="EJ3332">
        <v>3</v>
      </c>
      <c r="EK3332">
        <v>3</v>
      </c>
      <c r="EL3332">
        <v>3</v>
      </c>
      <c r="EM3332">
        <v>3</v>
      </c>
      <c r="EN3332">
        <v>3</v>
      </c>
      <c r="EO3332">
        <v>3</v>
      </c>
      <c r="EP3332">
        <v>3</v>
      </c>
      <c r="EQ3332">
        <v>3</v>
      </c>
      <c r="ER3332">
        <v>3</v>
      </c>
      <c r="ES3332">
        <v>3</v>
      </c>
      <c r="ET3332">
        <v>3</v>
      </c>
      <c r="EU3332">
        <v>3</v>
      </c>
      <c r="EV3332">
        <v>3</v>
      </c>
      <c r="EW3332">
        <v>3</v>
      </c>
      <c r="EX3332">
        <v>5</v>
      </c>
      <c r="EY3332">
        <v>5</v>
      </c>
      <c r="EZ3332">
        <v>5</v>
      </c>
      <c r="FA3332">
        <v>3</v>
      </c>
      <c r="FB3332">
        <v>4</v>
      </c>
      <c r="FC3332">
        <v>3</v>
      </c>
      <c r="FD3332">
        <v>3</v>
      </c>
      <c r="FE3332">
        <v>4</v>
      </c>
      <c r="FF3332">
        <v>4</v>
      </c>
      <c r="FG3332">
        <v>4</v>
      </c>
      <c r="FH3332">
        <v>4</v>
      </c>
      <c r="FI3332">
        <v>5</v>
      </c>
      <c r="FJ3332">
        <v>5</v>
      </c>
      <c r="FK3332">
        <v>6</v>
      </c>
      <c r="FL3332">
        <v>7</v>
      </c>
      <c r="FM3332">
        <v>7</v>
      </c>
      <c r="FN3332">
        <v>9</v>
      </c>
      <c r="FO3332">
        <v>10</v>
      </c>
      <c r="FP3332">
        <v>14</v>
      </c>
      <c r="FQ3332">
        <v>18</v>
      </c>
      <c r="FR3332">
        <v>19</v>
      </c>
      <c r="FS3332">
        <v>22</v>
      </c>
      <c r="FT3332">
        <v>22</v>
      </c>
      <c r="FU3332">
        <v>23</v>
      </c>
      <c r="FV3332">
        <v>28</v>
      </c>
      <c r="FW3332">
        <v>34</v>
      </c>
      <c r="FX3332">
        <v>36</v>
      </c>
      <c r="FY3332">
        <v>38</v>
      </c>
      <c r="FZ3332">
        <v>37</v>
      </c>
      <c r="GA3332">
        <v>40</v>
      </c>
      <c r="GB3332">
        <v>40</v>
      </c>
      <c r="GC3332">
        <v>41</v>
      </c>
      <c r="GD3332">
        <v>45</v>
      </c>
      <c r="GE3332">
        <v>43</v>
      </c>
      <c r="GF3332">
        <v>44</v>
      </c>
      <c r="GG3332">
        <v>44</v>
      </c>
      <c r="GH3332">
        <v>45</v>
      </c>
      <c r="GI3332">
        <v>47</v>
      </c>
      <c r="GJ3332">
        <v>47</v>
      </c>
      <c r="GK3332">
        <v>47</v>
      </c>
      <c r="GL3332">
        <v>47</v>
      </c>
      <c r="GM3332">
        <v>47</v>
      </c>
      <c r="GN3332">
        <v>47</v>
      </c>
      <c r="GO3332">
        <v>52</v>
      </c>
      <c r="GP3332">
        <v>53</v>
      </c>
      <c r="GQ3332">
        <v>53</v>
      </c>
      <c r="GR3332">
        <v>54</v>
      </c>
    </row>
    <row r="3333" spans="2:200" x14ac:dyDescent="0.55000000000000004">
      <c r="B3333" t="s">
        <v>537</v>
      </c>
      <c r="C3333">
        <v>48.046159830000001</v>
      </c>
      <c r="D3333">
        <v>-121.7170703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1</v>
      </c>
      <c r="AR3333">
        <v>2</v>
      </c>
      <c r="AS3333">
        <v>4</v>
      </c>
      <c r="AT3333">
        <v>6</v>
      </c>
      <c r="AU3333">
        <v>8</v>
      </c>
      <c r="AV3333">
        <v>18</v>
      </c>
      <c r="AW3333">
        <v>19</v>
      </c>
      <c r="AX3333">
        <v>27</v>
      </c>
      <c r="AY3333">
        <v>31</v>
      </c>
      <c r="AZ3333">
        <v>31</v>
      </c>
      <c r="BA3333">
        <v>37</v>
      </c>
      <c r="BB3333">
        <v>68</v>
      </c>
      <c r="BC3333">
        <v>108</v>
      </c>
      <c r="BD3333">
        <v>133</v>
      </c>
      <c r="BE3333">
        <v>154</v>
      </c>
      <c r="BF3333">
        <v>154</v>
      </c>
      <c r="BG3333">
        <v>200</v>
      </c>
      <c r="BH3333">
        <v>266</v>
      </c>
      <c r="BI3333">
        <v>310</v>
      </c>
      <c r="BJ3333">
        <v>348</v>
      </c>
      <c r="BK3333">
        <v>385</v>
      </c>
      <c r="BL3333">
        <v>447</v>
      </c>
      <c r="BM3333">
        <v>480</v>
      </c>
      <c r="BN3333">
        <v>519</v>
      </c>
      <c r="BO3333">
        <v>614</v>
      </c>
      <c r="BP3333">
        <v>634</v>
      </c>
      <c r="BQ3333">
        <v>778</v>
      </c>
      <c r="BR3333">
        <v>912</v>
      </c>
      <c r="BS3333">
        <v>913</v>
      </c>
      <c r="BT3333">
        <v>912</v>
      </c>
      <c r="BU3333">
        <v>1068</v>
      </c>
      <c r="BV3333">
        <v>1229</v>
      </c>
      <c r="BW3333">
        <v>1304</v>
      </c>
      <c r="BX3333">
        <v>1376</v>
      </c>
      <c r="BY3333">
        <v>1376</v>
      </c>
      <c r="BZ3333">
        <v>1503</v>
      </c>
      <c r="CA3333">
        <v>1559</v>
      </c>
      <c r="CB3333">
        <v>1603</v>
      </c>
      <c r="CC3333">
        <v>1659</v>
      </c>
      <c r="CD3333">
        <v>1695</v>
      </c>
      <c r="CE3333">
        <v>1745</v>
      </c>
      <c r="CF3333">
        <v>1802</v>
      </c>
      <c r="CG3333">
        <v>1835</v>
      </c>
      <c r="CH3333">
        <v>1867</v>
      </c>
      <c r="CI3333">
        <v>1907</v>
      </c>
      <c r="CJ3333">
        <v>1950</v>
      </c>
      <c r="CK3333">
        <v>1988</v>
      </c>
      <c r="CL3333">
        <v>2032</v>
      </c>
      <c r="CM3333">
        <v>2056</v>
      </c>
      <c r="CN3333">
        <v>2093</v>
      </c>
      <c r="CO3333">
        <v>2143</v>
      </c>
      <c r="CP3333">
        <v>2163</v>
      </c>
      <c r="CQ3333">
        <v>2189</v>
      </c>
      <c r="CR3333">
        <v>2209</v>
      </c>
      <c r="CS3333">
        <v>2216</v>
      </c>
      <c r="CT3333">
        <v>2243</v>
      </c>
      <c r="CU3333">
        <v>2297</v>
      </c>
      <c r="CV3333">
        <v>2311</v>
      </c>
      <c r="CW3333">
        <v>2332</v>
      </c>
      <c r="CX3333">
        <v>2365</v>
      </c>
      <c r="CY3333">
        <v>2389</v>
      </c>
      <c r="CZ3333">
        <v>2433</v>
      </c>
      <c r="DA3333">
        <v>2453</v>
      </c>
      <c r="DB3333">
        <v>2493</v>
      </c>
      <c r="DC3333">
        <v>2509</v>
      </c>
      <c r="DD3333">
        <v>2537</v>
      </c>
      <c r="DE3333">
        <v>2549</v>
      </c>
      <c r="DF3333">
        <v>2584</v>
      </c>
      <c r="DG3333">
        <v>2627</v>
      </c>
      <c r="DH3333">
        <v>2634</v>
      </c>
      <c r="DI3333">
        <v>2664</v>
      </c>
      <c r="DJ3333">
        <v>2681</v>
      </c>
      <c r="DK3333">
        <v>2690</v>
      </c>
      <c r="DL3333">
        <v>2711</v>
      </c>
      <c r="DM3333">
        <v>2720</v>
      </c>
      <c r="DN3333">
        <v>2739</v>
      </c>
      <c r="DO3333">
        <v>2756</v>
      </c>
      <c r="DP3333">
        <v>2773</v>
      </c>
      <c r="DQ3333">
        <v>2784</v>
      </c>
      <c r="DR3333">
        <v>2797</v>
      </c>
      <c r="DS3333">
        <v>2818</v>
      </c>
      <c r="DT3333">
        <v>2826</v>
      </c>
      <c r="DU3333">
        <v>2846</v>
      </c>
      <c r="DV3333">
        <v>2863</v>
      </c>
      <c r="DW3333">
        <v>2863</v>
      </c>
      <c r="DX3333">
        <v>2895</v>
      </c>
      <c r="DY3333">
        <v>2904</v>
      </c>
      <c r="DZ3333">
        <v>2916</v>
      </c>
      <c r="EA3333">
        <v>2927</v>
      </c>
      <c r="EB3333">
        <v>2937</v>
      </c>
      <c r="EC3333">
        <v>2945</v>
      </c>
      <c r="ED3333">
        <v>2956</v>
      </c>
      <c r="EE3333">
        <v>2967</v>
      </c>
      <c r="EF3333">
        <v>2976</v>
      </c>
      <c r="EG3333">
        <v>2987</v>
      </c>
      <c r="EH3333">
        <v>2991</v>
      </c>
      <c r="EI3333">
        <v>2999</v>
      </c>
      <c r="EJ3333">
        <v>3014</v>
      </c>
      <c r="EK3333">
        <v>3025</v>
      </c>
      <c r="EL3333">
        <v>3033</v>
      </c>
      <c r="EM3333">
        <v>3039</v>
      </c>
      <c r="EN3333">
        <v>3064</v>
      </c>
      <c r="EO3333">
        <v>3064</v>
      </c>
      <c r="EP3333">
        <v>3075</v>
      </c>
      <c r="EQ3333">
        <v>3107</v>
      </c>
      <c r="ER3333">
        <v>3129</v>
      </c>
      <c r="ES3333">
        <v>3136</v>
      </c>
      <c r="ET3333">
        <v>3152</v>
      </c>
      <c r="EU3333">
        <v>3171</v>
      </c>
      <c r="EV3333">
        <v>3187</v>
      </c>
      <c r="EW3333">
        <v>3200</v>
      </c>
      <c r="EX3333">
        <v>3208</v>
      </c>
      <c r="EY3333">
        <v>3226</v>
      </c>
      <c r="EZ3333">
        <v>3237</v>
      </c>
      <c r="FA3333">
        <v>3249</v>
      </c>
      <c r="FB3333">
        <v>3329</v>
      </c>
      <c r="FC3333">
        <v>3346</v>
      </c>
      <c r="FD3333">
        <v>3371</v>
      </c>
      <c r="FE3333">
        <v>3406</v>
      </c>
      <c r="FF3333">
        <v>3431</v>
      </c>
      <c r="FG3333">
        <v>3438</v>
      </c>
      <c r="FH3333">
        <v>3463</v>
      </c>
      <c r="FI3333">
        <v>3508</v>
      </c>
      <c r="FJ3333">
        <v>3535</v>
      </c>
      <c r="FK3333">
        <v>3588</v>
      </c>
      <c r="FL3333">
        <v>3639</v>
      </c>
      <c r="FM3333">
        <v>3661</v>
      </c>
      <c r="FN3333">
        <v>3696</v>
      </c>
      <c r="FO3333">
        <v>3722</v>
      </c>
      <c r="FP3333">
        <v>3764</v>
      </c>
      <c r="FQ3333">
        <v>3788</v>
      </c>
      <c r="FR3333">
        <v>3819</v>
      </c>
      <c r="FS3333">
        <v>3859</v>
      </c>
      <c r="FT3333">
        <v>3859</v>
      </c>
      <c r="FU3333">
        <v>3966</v>
      </c>
      <c r="FV3333">
        <v>4033</v>
      </c>
      <c r="FW3333">
        <v>4072</v>
      </c>
      <c r="FX3333">
        <v>4122</v>
      </c>
      <c r="FY3333">
        <v>4181</v>
      </c>
      <c r="FZ3333">
        <v>4238</v>
      </c>
      <c r="GA3333">
        <v>4307</v>
      </c>
      <c r="GB3333">
        <v>4349</v>
      </c>
      <c r="GC3333">
        <v>4386</v>
      </c>
      <c r="GD3333">
        <v>4454</v>
      </c>
      <c r="GE3333">
        <v>4512</v>
      </c>
      <c r="GF3333">
        <v>4562</v>
      </c>
      <c r="GG3333">
        <v>4640</v>
      </c>
      <c r="GH3333">
        <v>4718</v>
      </c>
      <c r="GI3333">
        <v>4746</v>
      </c>
      <c r="GJ3333">
        <v>4788</v>
      </c>
      <c r="GK3333">
        <v>4853</v>
      </c>
      <c r="GL3333">
        <v>4903</v>
      </c>
      <c r="GM3333">
        <v>4949</v>
      </c>
      <c r="GN3333">
        <v>4949</v>
      </c>
      <c r="GO3333">
        <v>5087</v>
      </c>
      <c r="GP3333">
        <v>5143</v>
      </c>
      <c r="GQ3333">
        <v>5159</v>
      </c>
      <c r="GR3333">
        <v>5219</v>
      </c>
    </row>
    <row r="3334" spans="2:200" x14ac:dyDescent="0.55000000000000004">
      <c r="B3334" t="s">
        <v>537</v>
      </c>
      <c r="C3334">
        <v>47.621131460000001</v>
      </c>
      <c r="D3334">
        <v>-117.40464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3</v>
      </c>
      <c r="BF3334">
        <v>3</v>
      </c>
      <c r="BG3334">
        <v>3</v>
      </c>
      <c r="BH3334">
        <v>4</v>
      </c>
      <c r="BI3334">
        <v>5</v>
      </c>
      <c r="BJ3334">
        <v>9</v>
      </c>
      <c r="BK3334">
        <v>11</v>
      </c>
      <c r="BL3334">
        <v>16</v>
      </c>
      <c r="BM3334">
        <v>20</v>
      </c>
      <c r="BN3334">
        <v>20</v>
      </c>
      <c r="BO3334">
        <v>29</v>
      </c>
      <c r="BP3334">
        <v>33</v>
      </c>
      <c r="BQ3334">
        <v>67</v>
      </c>
      <c r="BR3334">
        <v>83</v>
      </c>
      <c r="BS3334">
        <v>108</v>
      </c>
      <c r="BT3334">
        <v>108</v>
      </c>
      <c r="BU3334">
        <v>136</v>
      </c>
      <c r="BV3334">
        <v>136</v>
      </c>
      <c r="BW3334">
        <v>158</v>
      </c>
      <c r="BX3334">
        <v>182</v>
      </c>
      <c r="BY3334">
        <v>194</v>
      </c>
      <c r="BZ3334">
        <v>209</v>
      </c>
      <c r="CA3334">
        <v>219</v>
      </c>
      <c r="CB3334">
        <v>222</v>
      </c>
      <c r="CC3334">
        <v>222</v>
      </c>
      <c r="CD3334">
        <v>239</v>
      </c>
      <c r="CE3334">
        <v>246</v>
      </c>
      <c r="CF3334">
        <v>251</v>
      </c>
      <c r="CG3334">
        <v>251</v>
      </c>
      <c r="CH3334">
        <v>274</v>
      </c>
      <c r="CI3334">
        <v>276</v>
      </c>
      <c r="CJ3334">
        <v>276</v>
      </c>
      <c r="CK3334">
        <v>278</v>
      </c>
      <c r="CL3334">
        <v>286</v>
      </c>
      <c r="CM3334">
        <v>298</v>
      </c>
      <c r="CN3334">
        <v>302</v>
      </c>
      <c r="CO3334">
        <v>307</v>
      </c>
      <c r="CP3334">
        <v>313</v>
      </c>
      <c r="CQ3334">
        <v>315</v>
      </c>
      <c r="CR3334">
        <v>317</v>
      </c>
      <c r="CS3334">
        <v>320</v>
      </c>
      <c r="CT3334">
        <v>330</v>
      </c>
      <c r="CU3334">
        <v>345</v>
      </c>
      <c r="CV3334">
        <v>347</v>
      </c>
      <c r="CW3334">
        <v>347</v>
      </c>
      <c r="CX3334">
        <v>350</v>
      </c>
      <c r="CY3334">
        <v>353</v>
      </c>
      <c r="CZ3334">
        <v>357</v>
      </c>
      <c r="DA3334">
        <v>367</v>
      </c>
      <c r="DB3334">
        <v>366</v>
      </c>
      <c r="DC3334">
        <v>369</v>
      </c>
      <c r="DD3334">
        <v>372</v>
      </c>
      <c r="DE3334">
        <v>373</v>
      </c>
      <c r="DF3334">
        <v>379</v>
      </c>
      <c r="DG3334">
        <v>380</v>
      </c>
      <c r="DH3334">
        <v>381</v>
      </c>
      <c r="DI3334">
        <v>381</v>
      </c>
      <c r="DJ3334">
        <v>382</v>
      </c>
      <c r="DK3334">
        <v>384</v>
      </c>
      <c r="DL3334">
        <v>385</v>
      </c>
      <c r="DM3334">
        <v>387</v>
      </c>
      <c r="DN3334">
        <v>393</v>
      </c>
      <c r="DO3334">
        <v>393</v>
      </c>
      <c r="DP3334">
        <v>396</v>
      </c>
      <c r="DQ3334">
        <v>400</v>
      </c>
      <c r="DR3334">
        <v>403</v>
      </c>
      <c r="DS3334">
        <v>411</v>
      </c>
      <c r="DT3334">
        <v>415</v>
      </c>
      <c r="DU3334">
        <v>421</v>
      </c>
      <c r="DV3334">
        <v>437</v>
      </c>
      <c r="DW3334">
        <v>437</v>
      </c>
      <c r="DX3334">
        <v>477</v>
      </c>
      <c r="DY3334">
        <v>494</v>
      </c>
      <c r="DZ3334">
        <v>497</v>
      </c>
      <c r="EA3334">
        <v>516</v>
      </c>
      <c r="EB3334">
        <v>531</v>
      </c>
      <c r="EC3334">
        <v>555</v>
      </c>
      <c r="ED3334">
        <v>582</v>
      </c>
      <c r="EE3334">
        <v>596</v>
      </c>
      <c r="EF3334">
        <v>600</v>
      </c>
      <c r="EG3334">
        <v>612</v>
      </c>
      <c r="EH3334">
        <v>627</v>
      </c>
      <c r="EI3334">
        <v>648</v>
      </c>
      <c r="EJ3334">
        <v>664</v>
      </c>
      <c r="EK3334">
        <v>713</v>
      </c>
      <c r="EL3334">
        <v>727</v>
      </c>
      <c r="EM3334">
        <v>753</v>
      </c>
      <c r="EN3334">
        <v>769</v>
      </c>
      <c r="EO3334">
        <v>769</v>
      </c>
      <c r="EP3334">
        <v>778</v>
      </c>
      <c r="EQ3334">
        <v>791</v>
      </c>
      <c r="ER3334">
        <v>804</v>
      </c>
      <c r="ES3334">
        <v>820</v>
      </c>
      <c r="ET3334">
        <v>833</v>
      </c>
      <c r="EU3334">
        <v>846</v>
      </c>
      <c r="EV3334">
        <v>870</v>
      </c>
      <c r="EW3334">
        <v>880</v>
      </c>
      <c r="EX3334">
        <v>902</v>
      </c>
      <c r="EY3334">
        <v>954</v>
      </c>
      <c r="EZ3334">
        <v>974</v>
      </c>
      <c r="FA3334">
        <v>985</v>
      </c>
      <c r="FB3334">
        <v>1021</v>
      </c>
      <c r="FC3334">
        <v>1069</v>
      </c>
      <c r="FD3334">
        <v>1098</v>
      </c>
      <c r="FE3334">
        <v>1144</v>
      </c>
      <c r="FF3334">
        <v>1179</v>
      </c>
      <c r="FG3334">
        <v>1193</v>
      </c>
      <c r="FH3334">
        <v>1236</v>
      </c>
      <c r="FI3334">
        <v>1344</v>
      </c>
      <c r="FJ3334">
        <v>1389</v>
      </c>
      <c r="FK3334">
        <v>1443</v>
      </c>
      <c r="FL3334">
        <v>1529</v>
      </c>
      <c r="FM3334">
        <v>1551</v>
      </c>
      <c r="FN3334">
        <v>1602</v>
      </c>
      <c r="FO3334">
        <v>1708</v>
      </c>
      <c r="FP3334">
        <v>1763</v>
      </c>
      <c r="FQ3334">
        <v>1819</v>
      </c>
      <c r="FR3334">
        <v>1852</v>
      </c>
      <c r="FS3334">
        <v>1903</v>
      </c>
      <c r="FT3334">
        <v>1903</v>
      </c>
      <c r="FU3334">
        <v>2063</v>
      </c>
      <c r="FV3334">
        <v>2133</v>
      </c>
      <c r="FW3334">
        <v>2210</v>
      </c>
      <c r="FX3334">
        <v>2276</v>
      </c>
      <c r="FY3334">
        <v>2393</v>
      </c>
      <c r="FZ3334">
        <v>2451</v>
      </c>
      <c r="GA3334">
        <v>2573</v>
      </c>
      <c r="GB3334">
        <v>2663</v>
      </c>
      <c r="GC3334">
        <v>2742</v>
      </c>
      <c r="GD3334">
        <v>2820</v>
      </c>
      <c r="GE3334">
        <v>2896</v>
      </c>
      <c r="GF3334">
        <v>2970</v>
      </c>
      <c r="GG3334">
        <v>3023</v>
      </c>
      <c r="GH3334">
        <v>3165</v>
      </c>
      <c r="GI3334">
        <v>3269</v>
      </c>
      <c r="GJ3334">
        <v>3319</v>
      </c>
      <c r="GK3334">
        <v>3422</v>
      </c>
      <c r="GL3334">
        <v>3511</v>
      </c>
      <c r="GM3334">
        <v>3613</v>
      </c>
      <c r="GN3334">
        <v>3613</v>
      </c>
      <c r="GO3334">
        <v>3806</v>
      </c>
      <c r="GP3334">
        <v>3863</v>
      </c>
      <c r="GQ3334">
        <v>3909</v>
      </c>
      <c r="GR3334">
        <v>4005</v>
      </c>
    </row>
    <row r="3335" spans="2:200" x14ac:dyDescent="0.55000000000000004">
      <c r="B3335" t="s">
        <v>537</v>
      </c>
      <c r="C3335">
        <v>48.400354749999998</v>
      </c>
      <c r="D3335">
        <v>-117.8542700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1</v>
      </c>
      <c r="BM3335">
        <v>1</v>
      </c>
      <c r="BN3335">
        <v>1</v>
      </c>
      <c r="BO3335">
        <v>1</v>
      </c>
      <c r="BP3335">
        <v>1</v>
      </c>
      <c r="BQ3335">
        <v>2</v>
      </c>
      <c r="BR3335">
        <v>2</v>
      </c>
      <c r="BS3335">
        <v>3</v>
      </c>
      <c r="BT3335">
        <v>3</v>
      </c>
      <c r="BU3335">
        <v>3</v>
      </c>
      <c r="BV3335">
        <v>4</v>
      </c>
      <c r="BW3335">
        <v>4</v>
      </c>
      <c r="BX3335">
        <v>5</v>
      </c>
      <c r="BY3335">
        <v>5</v>
      </c>
      <c r="BZ3335">
        <v>5</v>
      </c>
      <c r="CA3335">
        <v>5</v>
      </c>
      <c r="CB3335">
        <v>5</v>
      </c>
      <c r="CC3335">
        <v>5</v>
      </c>
      <c r="CD3335">
        <v>5</v>
      </c>
      <c r="CE3335">
        <v>6</v>
      </c>
      <c r="CF3335">
        <v>6</v>
      </c>
      <c r="CG3335">
        <v>6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10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9</v>
      </c>
      <c r="DG3335">
        <v>9</v>
      </c>
      <c r="DH3335">
        <v>9</v>
      </c>
      <c r="DI3335">
        <v>9</v>
      </c>
      <c r="DJ3335">
        <v>9</v>
      </c>
      <c r="DK3335">
        <v>9</v>
      </c>
      <c r="DL3335">
        <v>9</v>
      </c>
      <c r="DM3335">
        <v>9</v>
      </c>
      <c r="DN3335">
        <v>9</v>
      </c>
      <c r="DO3335">
        <v>9</v>
      </c>
      <c r="DP3335">
        <v>9</v>
      </c>
      <c r="DQ3335">
        <v>9</v>
      </c>
      <c r="DR3335">
        <v>9</v>
      </c>
      <c r="DS3335">
        <v>10</v>
      </c>
      <c r="DT3335">
        <v>10</v>
      </c>
      <c r="DU3335">
        <v>10</v>
      </c>
      <c r="DV3335">
        <v>10</v>
      </c>
      <c r="DW3335">
        <v>10</v>
      </c>
      <c r="DX3335">
        <v>10</v>
      </c>
      <c r="DY3335">
        <v>10</v>
      </c>
      <c r="DZ3335">
        <v>10</v>
      </c>
      <c r="EA3335">
        <v>10</v>
      </c>
      <c r="EB3335">
        <v>11</v>
      </c>
      <c r="EC3335">
        <v>11</v>
      </c>
      <c r="ED3335">
        <v>11</v>
      </c>
      <c r="EE3335">
        <v>11</v>
      </c>
      <c r="EF3335">
        <v>11</v>
      </c>
      <c r="EG3335">
        <v>11</v>
      </c>
      <c r="EH3335">
        <v>13</v>
      </c>
      <c r="EI3335">
        <v>13</v>
      </c>
      <c r="EJ3335">
        <v>13</v>
      </c>
      <c r="EK3335">
        <v>13</v>
      </c>
      <c r="EL3335">
        <v>13</v>
      </c>
      <c r="EM3335">
        <v>13</v>
      </c>
      <c r="EN3335">
        <v>13</v>
      </c>
      <c r="EO3335">
        <v>13</v>
      </c>
      <c r="EP3335">
        <v>15</v>
      </c>
      <c r="EQ3335">
        <v>15</v>
      </c>
      <c r="ER3335">
        <v>15</v>
      </c>
      <c r="ES3335">
        <v>15</v>
      </c>
      <c r="ET3335">
        <v>15</v>
      </c>
      <c r="EU3335">
        <v>15</v>
      </c>
      <c r="EV3335">
        <v>16</v>
      </c>
      <c r="EW3335">
        <v>16</v>
      </c>
      <c r="EX3335">
        <v>16</v>
      </c>
      <c r="EY3335">
        <v>16</v>
      </c>
      <c r="EZ3335">
        <v>17</v>
      </c>
      <c r="FA3335">
        <v>17</v>
      </c>
      <c r="FB3335">
        <v>16</v>
      </c>
      <c r="FC3335">
        <v>16</v>
      </c>
      <c r="FD3335">
        <v>16</v>
      </c>
      <c r="FE3335">
        <v>16</v>
      </c>
      <c r="FF3335">
        <v>16</v>
      </c>
      <c r="FG3335">
        <v>17</v>
      </c>
      <c r="FH3335">
        <v>17</v>
      </c>
      <c r="FI3335">
        <v>18</v>
      </c>
      <c r="FJ3335">
        <v>18</v>
      </c>
      <c r="FK3335">
        <v>18</v>
      </c>
      <c r="FL3335">
        <v>19</v>
      </c>
      <c r="FM3335">
        <v>19</v>
      </c>
      <c r="FN3335">
        <v>20</v>
      </c>
      <c r="FO3335">
        <v>20</v>
      </c>
      <c r="FP3335">
        <v>20</v>
      </c>
      <c r="FQ3335">
        <v>20</v>
      </c>
      <c r="FR3335">
        <v>21</v>
      </c>
      <c r="FS3335">
        <v>23</v>
      </c>
      <c r="FT3335">
        <v>23</v>
      </c>
      <c r="FU3335">
        <v>27</v>
      </c>
      <c r="FV3335">
        <v>28</v>
      </c>
      <c r="FW3335">
        <v>28</v>
      </c>
      <c r="FX3335">
        <v>30</v>
      </c>
      <c r="FY3335">
        <v>35</v>
      </c>
      <c r="FZ3335">
        <v>37</v>
      </c>
      <c r="GA3335">
        <v>43</v>
      </c>
      <c r="GB3335">
        <v>44</v>
      </c>
      <c r="GC3335">
        <v>44</v>
      </c>
      <c r="GD3335">
        <v>46</v>
      </c>
      <c r="GE3335">
        <v>48</v>
      </c>
      <c r="GF3335">
        <v>50</v>
      </c>
      <c r="GG3335">
        <v>51</v>
      </c>
      <c r="GH3335">
        <v>55</v>
      </c>
      <c r="GI3335">
        <v>59</v>
      </c>
      <c r="GJ3335">
        <v>59</v>
      </c>
      <c r="GK3335">
        <v>66</v>
      </c>
      <c r="GL3335">
        <v>69</v>
      </c>
      <c r="GM3335">
        <v>82</v>
      </c>
      <c r="GN3335">
        <v>82</v>
      </c>
      <c r="GO3335">
        <v>89</v>
      </c>
      <c r="GP3335">
        <v>89</v>
      </c>
      <c r="GQ3335">
        <v>92</v>
      </c>
      <c r="GR3335">
        <v>94</v>
      </c>
    </row>
    <row r="3336" spans="2:200" x14ac:dyDescent="0.55000000000000004">
      <c r="B3336" t="s">
        <v>537</v>
      </c>
      <c r="C3336">
        <v>46.9291895</v>
      </c>
      <c r="D3336">
        <v>-122.8290656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1</v>
      </c>
      <c r="BC3336">
        <v>1</v>
      </c>
      <c r="BD3336">
        <v>1</v>
      </c>
      <c r="BE3336">
        <v>3</v>
      </c>
      <c r="BF3336">
        <v>3</v>
      </c>
      <c r="BG3336">
        <v>4</v>
      </c>
      <c r="BH3336">
        <v>5</v>
      </c>
      <c r="BI3336">
        <v>6</v>
      </c>
      <c r="BJ3336">
        <v>6</v>
      </c>
      <c r="BK3336">
        <v>8</v>
      </c>
      <c r="BL3336">
        <v>9</v>
      </c>
      <c r="BM3336">
        <v>11</v>
      </c>
      <c r="BN3336">
        <v>11</v>
      </c>
      <c r="BO3336">
        <v>11</v>
      </c>
      <c r="BP3336">
        <v>14</v>
      </c>
      <c r="BQ3336">
        <v>24</v>
      </c>
      <c r="BR3336">
        <v>24</v>
      </c>
      <c r="BS3336">
        <v>27</v>
      </c>
      <c r="BT3336">
        <v>33</v>
      </c>
      <c r="BU3336">
        <v>36</v>
      </c>
      <c r="BV3336">
        <v>48</v>
      </c>
      <c r="BW3336">
        <v>48</v>
      </c>
      <c r="BX3336">
        <v>51</v>
      </c>
      <c r="BY3336">
        <v>58</v>
      </c>
      <c r="BZ3336">
        <v>64</v>
      </c>
      <c r="CA3336">
        <v>67</v>
      </c>
      <c r="CB3336">
        <v>67</v>
      </c>
      <c r="CC3336">
        <v>74</v>
      </c>
      <c r="CD3336">
        <v>74</v>
      </c>
      <c r="CE3336">
        <v>77</v>
      </c>
      <c r="CF3336">
        <v>81</v>
      </c>
      <c r="CG3336">
        <v>81</v>
      </c>
      <c r="CH3336">
        <v>81</v>
      </c>
      <c r="CI3336">
        <v>81</v>
      </c>
      <c r="CJ3336">
        <v>81</v>
      </c>
      <c r="CK3336">
        <v>82</v>
      </c>
      <c r="CL3336">
        <v>86</v>
      </c>
      <c r="CM3336">
        <v>89</v>
      </c>
      <c r="CN3336">
        <v>89</v>
      </c>
      <c r="CO3336">
        <v>93</v>
      </c>
      <c r="CP3336">
        <v>94</v>
      </c>
      <c r="CQ3336">
        <v>94</v>
      </c>
      <c r="CR3336">
        <v>94</v>
      </c>
      <c r="CS3336">
        <v>96</v>
      </c>
      <c r="CT3336">
        <v>98</v>
      </c>
      <c r="CU3336">
        <v>101</v>
      </c>
      <c r="CV3336">
        <v>100</v>
      </c>
      <c r="CW3336">
        <v>100</v>
      </c>
      <c r="CX3336">
        <v>100</v>
      </c>
      <c r="CY3336">
        <v>104</v>
      </c>
      <c r="CZ3336">
        <v>105</v>
      </c>
      <c r="DA3336">
        <v>106</v>
      </c>
      <c r="DB3336">
        <v>111</v>
      </c>
      <c r="DC3336">
        <v>111</v>
      </c>
      <c r="DD3336">
        <v>113</v>
      </c>
      <c r="DE3336">
        <v>113</v>
      </c>
      <c r="DF3336">
        <v>116</v>
      </c>
      <c r="DG3336">
        <v>115</v>
      </c>
      <c r="DH3336">
        <v>115</v>
      </c>
      <c r="DI3336">
        <v>117</v>
      </c>
      <c r="DJ3336">
        <v>121</v>
      </c>
      <c r="DK3336">
        <v>121</v>
      </c>
      <c r="DL3336">
        <v>122</v>
      </c>
      <c r="DM3336">
        <v>122</v>
      </c>
      <c r="DN3336">
        <v>123</v>
      </c>
      <c r="DO3336">
        <v>122</v>
      </c>
      <c r="DP3336">
        <v>123</v>
      </c>
      <c r="DQ3336">
        <v>124</v>
      </c>
      <c r="DR3336">
        <v>124</v>
      </c>
      <c r="DS3336">
        <v>124</v>
      </c>
      <c r="DT3336">
        <v>124</v>
      </c>
      <c r="DU3336">
        <v>124</v>
      </c>
      <c r="DV3336">
        <v>124</v>
      </c>
      <c r="DW3336">
        <v>124</v>
      </c>
      <c r="DX3336">
        <v>127</v>
      </c>
      <c r="DY3336">
        <v>129</v>
      </c>
      <c r="DZ3336">
        <v>130</v>
      </c>
      <c r="EA3336">
        <v>131</v>
      </c>
      <c r="EB3336">
        <v>132</v>
      </c>
      <c r="EC3336">
        <v>133</v>
      </c>
      <c r="ED3336">
        <v>135</v>
      </c>
      <c r="EE3336">
        <v>147</v>
      </c>
      <c r="EF3336">
        <v>151</v>
      </c>
      <c r="EG3336">
        <v>152</v>
      </c>
      <c r="EH3336">
        <v>154</v>
      </c>
      <c r="EI3336">
        <v>154</v>
      </c>
      <c r="EJ3336">
        <v>157</v>
      </c>
      <c r="EK3336">
        <v>163</v>
      </c>
      <c r="EL3336">
        <v>166</v>
      </c>
      <c r="EM3336">
        <v>170</v>
      </c>
      <c r="EN3336">
        <v>171</v>
      </c>
      <c r="EO3336">
        <v>171</v>
      </c>
      <c r="EP3336">
        <v>172</v>
      </c>
      <c r="EQ3336">
        <v>183</v>
      </c>
      <c r="ER3336">
        <v>187</v>
      </c>
      <c r="ES3336">
        <v>190</v>
      </c>
      <c r="ET3336">
        <v>190</v>
      </c>
      <c r="EU3336">
        <v>197</v>
      </c>
      <c r="EV3336">
        <v>197</v>
      </c>
      <c r="EW3336">
        <v>201</v>
      </c>
      <c r="EX3336">
        <v>209</v>
      </c>
      <c r="EY3336">
        <v>212</v>
      </c>
      <c r="EZ3336">
        <v>211</v>
      </c>
      <c r="FA3336">
        <v>216</v>
      </c>
      <c r="FB3336">
        <v>221</v>
      </c>
      <c r="FC3336">
        <v>226</v>
      </c>
      <c r="FD3336">
        <v>224</v>
      </c>
      <c r="FE3336">
        <v>224</v>
      </c>
      <c r="FF3336">
        <v>230</v>
      </c>
      <c r="FG3336">
        <v>237</v>
      </c>
      <c r="FH3336">
        <v>241</v>
      </c>
      <c r="FI3336">
        <v>253</v>
      </c>
      <c r="FJ3336">
        <v>261</v>
      </c>
      <c r="FK3336">
        <v>272</v>
      </c>
      <c r="FL3336">
        <v>282</v>
      </c>
      <c r="FM3336">
        <v>287</v>
      </c>
      <c r="FN3336">
        <v>289</v>
      </c>
      <c r="FO3336">
        <v>290</v>
      </c>
      <c r="FP3336">
        <v>299</v>
      </c>
      <c r="FQ3336">
        <v>304</v>
      </c>
      <c r="FR3336">
        <v>310</v>
      </c>
      <c r="FS3336">
        <v>322</v>
      </c>
      <c r="FT3336">
        <v>322</v>
      </c>
      <c r="FU3336">
        <v>352</v>
      </c>
      <c r="FV3336">
        <v>376</v>
      </c>
      <c r="FW3336">
        <v>384</v>
      </c>
      <c r="FX3336">
        <v>394</v>
      </c>
      <c r="FY3336">
        <v>408</v>
      </c>
      <c r="FZ3336">
        <v>423</v>
      </c>
      <c r="GA3336">
        <v>444</v>
      </c>
      <c r="GB3336">
        <v>457</v>
      </c>
      <c r="GC3336">
        <v>469</v>
      </c>
      <c r="GD3336">
        <v>475</v>
      </c>
      <c r="GE3336">
        <v>484</v>
      </c>
      <c r="GF3336">
        <v>496</v>
      </c>
      <c r="GG3336">
        <v>513</v>
      </c>
      <c r="GH3336">
        <v>538</v>
      </c>
      <c r="GI3336">
        <v>546</v>
      </c>
      <c r="GJ3336">
        <v>564</v>
      </c>
      <c r="GK3336">
        <v>570</v>
      </c>
      <c r="GL3336">
        <v>578</v>
      </c>
      <c r="GM3336">
        <v>603</v>
      </c>
      <c r="GN3336">
        <v>603</v>
      </c>
      <c r="GO3336">
        <v>636</v>
      </c>
      <c r="GP3336">
        <v>638</v>
      </c>
      <c r="GQ3336">
        <v>640</v>
      </c>
      <c r="GR3336">
        <v>649</v>
      </c>
    </row>
    <row r="3337" spans="2:200" x14ac:dyDescent="0.55000000000000004">
      <c r="B3337" t="s">
        <v>537</v>
      </c>
      <c r="C3337">
        <v>46.2918003999999</v>
      </c>
      <c r="D3337">
        <v>-123.42508309999999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1</v>
      </c>
      <c r="BZ3337">
        <v>1</v>
      </c>
      <c r="CA3337">
        <v>1</v>
      </c>
      <c r="CB3337">
        <v>2</v>
      </c>
      <c r="CC3337">
        <v>2</v>
      </c>
      <c r="CD3337">
        <v>2</v>
      </c>
      <c r="CE3337">
        <v>2</v>
      </c>
      <c r="CF3337">
        <v>2</v>
      </c>
      <c r="CG3337">
        <v>2</v>
      </c>
      <c r="CH3337">
        <v>2</v>
      </c>
      <c r="CI3337">
        <v>2</v>
      </c>
      <c r="CJ3337">
        <v>2</v>
      </c>
      <c r="CK3337">
        <v>2</v>
      </c>
      <c r="CL3337">
        <v>2</v>
      </c>
      <c r="CM3337">
        <v>2</v>
      </c>
      <c r="CN3337">
        <v>2</v>
      </c>
      <c r="CO3337">
        <v>2</v>
      </c>
      <c r="CP3337">
        <v>2</v>
      </c>
      <c r="CQ3337">
        <v>2</v>
      </c>
      <c r="CR3337">
        <v>2</v>
      </c>
      <c r="CS3337">
        <v>2</v>
      </c>
      <c r="CT3337">
        <v>2</v>
      </c>
      <c r="CU3337">
        <v>2</v>
      </c>
      <c r="CV3337">
        <v>2</v>
      </c>
      <c r="CW3337">
        <v>2</v>
      </c>
      <c r="CX3337">
        <v>2</v>
      </c>
      <c r="CY3337">
        <v>2</v>
      </c>
      <c r="CZ3337">
        <v>2</v>
      </c>
      <c r="DA3337">
        <v>2</v>
      </c>
      <c r="DB3337">
        <v>2</v>
      </c>
      <c r="DC3337">
        <v>2</v>
      </c>
      <c r="DD3337">
        <v>2</v>
      </c>
      <c r="DE3337">
        <v>2</v>
      </c>
      <c r="DF3337">
        <v>2</v>
      </c>
      <c r="DG3337">
        <v>2</v>
      </c>
      <c r="DH3337">
        <v>3</v>
      </c>
      <c r="DI3337">
        <v>3</v>
      </c>
      <c r="DJ3337">
        <v>3</v>
      </c>
      <c r="DK3337">
        <v>4</v>
      </c>
      <c r="DL3337">
        <v>4</v>
      </c>
      <c r="DM3337">
        <v>4</v>
      </c>
      <c r="DN3337">
        <v>4</v>
      </c>
      <c r="DO3337">
        <v>4</v>
      </c>
      <c r="DP3337">
        <v>4</v>
      </c>
      <c r="DQ3337">
        <v>4</v>
      </c>
      <c r="DR3337">
        <v>4</v>
      </c>
      <c r="DS3337">
        <v>4</v>
      </c>
      <c r="DT3337">
        <v>4</v>
      </c>
      <c r="DU3337">
        <v>4</v>
      </c>
      <c r="DV3337">
        <v>4</v>
      </c>
      <c r="DW3337">
        <v>4</v>
      </c>
      <c r="DX3337">
        <v>4</v>
      </c>
      <c r="DY3337">
        <v>4</v>
      </c>
      <c r="DZ3337">
        <v>4</v>
      </c>
      <c r="EA3337">
        <v>4</v>
      </c>
      <c r="EB3337">
        <v>4</v>
      </c>
      <c r="EC3337">
        <v>4</v>
      </c>
      <c r="ED3337">
        <v>4</v>
      </c>
      <c r="EE3337">
        <v>4</v>
      </c>
      <c r="EF3337">
        <v>4</v>
      </c>
      <c r="EG3337">
        <v>4</v>
      </c>
      <c r="EH3337">
        <v>4</v>
      </c>
      <c r="EI3337">
        <v>4</v>
      </c>
      <c r="EJ3337">
        <v>4</v>
      </c>
      <c r="EK3337">
        <v>4</v>
      </c>
      <c r="EL3337">
        <v>4</v>
      </c>
      <c r="EM3337">
        <v>4</v>
      </c>
      <c r="EN3337">
        <v>4</v>
      </c>
      <c r="EO3337">
        <v>4</v>
      </c>
      <c r="EP3337">
        <v>4</v>
      </c>
      <c r="EQ3337">
        <v>4</v>
      </c>
      <c r="ER3337">
        <v>4</v>
      </c>
      <c r="ES3337">
        <v>4</v>
      </c>
      <c r="ET3337">
        <v>4</v>
      </c>
      <c r="EU3337">
        <v>4</v>
      </c>
      <c r="EV3337">
        <v>4</v>
      </c>
      <c r="EW3337">
        <v>4</v>
      </c>
      <c r="EX3337">
        <v>4</v>
      </c>
      <c r="EY3337">
        <v>4</v>
      </c>
      <c r="EZ3337">
        <v>4</v>
      </c>
      <c r="FA3337">
        <v>4</v>
      </c>
      <c r="FB3337">
        <v>4</v>
      </c>
      <c r="FC3337">
        <v>4</v>
      </c>
      <c r="FD3337">
        <v>5</v>
      </c>
      <c r="FE3337">
        <v>5</v>
      </c>
      <c r="FF3337">
        <v>5</v>
      </c>
      <c r="FG3337">
        <v>5</v>
      </c>
      <c r="FH3337">
        <v>5</v>
      </c>
      <c r="FI3337">
        <v>5</v>
      </c>
      <c r="FJ3337">
        <v>5</v>
      </c>
      <c r="FK3337">
        <v>5</v>
      </c>
      <c r="FL3337">
        <v>5</v>
      </c>
      <c r="FM3337">
        <v>5</v>
      </c>
      <c r="FN3337">
        <v>5</v>
      </c>
      <c r="FO3337">
        <v>5</v>
      </c>
      <c r="FP3337">
        <v>5</v>
      </c>
      <c r="FQ3337">
        <v>5</v>
      </c>
      <c r="FR3337">
        <v>5</v>
      </c>
      <c r="FS3337">
        <v>5</v>
      </c>
      <c r="FT3337">
        <v>5</v>
      </c>
      <c r="FU3337">
        <v>5</v>
      </c>
      <c r="FV3337">
        <v>5</v>
      </c>
      <c r="FW3337">
        <v>5</v>
      </c>
      <c r="FX3337">
        <v>5</v>
      </c>
      <c r="FY3337">
        <v>5</v>
      </c>
      <c r="FZ3337">
        <v>5</v>
      </c>
      <c r="GA3337">
        <v>5</v>
      </c>
      <c r="GB3337">
        <v>5</v>
      </c>
      <c r="GC3337">
        <v>5</v>
      </c>
      <c r="GD3337">
        <v>6</v>
      </c>
      <c r="GE3337">
        <v>6</v>
      </c>
      <c r="GF3337">
        <v>6</v>
      </c>
      <c r="GG3337">
        <v>6</v>
      </c>
      <c r="GH3337">
        <v>5</v>
      </c>
      <c r="GI3337">
        <v>5</v>
      </c>
      <c r="GJ3337">
        <v>5</v>
      </c>
      <c r="GK3337">
        <v>5</v>
      </c>
      <c r="GL3337">
        <v>5</v>
      </c>
      <c r="GM3337">
        <v>5</v>
      </c>
      <c r="GN3337">
        <v>5</v>
      </c>
      <c r="GO3337">
        <v>5</v>
      </c>
      <c r="GP3337">
        <v>5</v>
      </c>
      <c r="GQ3337">
        <v>5</v>
      </c>
      <c r="GR3337">
        <v>5</v>
      </c>
    </row>
    <row r="3338" spans="2:200" x14ac:dyDescent="0.55000000000000004">
      <c r="B3338" t="s">
        <v>537</v>
      </c>
      <c r="C3338">
        <v>46.230400510000003</v>
      </c>
      <c r="D3338">
        <v>-118.4775539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1</v>
      </c>
      <c r="BM3338">
        <v>1</v>
      </c>
      <c r="BN3338">
        <v>1</v>
      </c>
      <c r="BO3338">
        <v>1</v>
      </c>
      <c r="BP3338">
        <v>2</v>
      </c>
      <c r="BQ3338">
        <v>2</v>
      </c>
      <c r="BR3338">
        <v>2</v>
      </c>
      <c r="BS3338">
        <v>4</v>
      </c>
      <c r="BT3338">
        <v>5</v>
      </c>
      <c r="BU3338">
        <v>6</v>
      </c>
      <c r="BV3338">
        <v>6</v>
      </c>
      <c r="BW3338">
        <v>7</v>
      </c>
      <c r="BX3338">
        <v>8</v>
      </c>
      <c r="BY3338">
        <v>8</v>
      </c>
      <c r="BZ3338">
        <v>8</v>
      </c>
      <c r="CA3338">
        <v>9</v>
      </c>
      <c r="CB3338">
        <v>12</v>
      </c>
      <c r="CC3338">
        <v>13</v>
      </c>
      <c r="CD3338">
        <v>16</v>
      </c>
      <c r="CE3338">
        <v>17</v>
      </c>
      <c r="CF3338">
        <v>17</v>
      </c>
      <c r="CG3338">
        <v>20</v>
      </c>
      <c r="CH3338">
        <v>21</v>
      </c>
      <c r="CI3338">
        <v>21</v>
      </c>
      <c r="CJ3338">
        <v>21</v>
      </c>
      <c r="CK3338">
        <v>23</v>
      </c>
      <c r="CL3338">
        <v>26</v>
      </c>
      <c r="CM3338">
        <v>26</v>
      </c>
      <c r="CN3338">
        <v>27</v>
      </c>
      <c r="CO3338">
        <v>27</v>
      </c>
      <c r="CP3338">
        <v>33</v>
      </c>
      <c r="CQ3338">
        <v>33</v>
      </c>
      <c r="CR3338">
        <v>34</v>
      </c>
      <c r="CS3338">
        <v>41</v>
      </c>
      <c r="CT3338">
        <v>48</v>
      </c>
      <c r="CU3338">
        <v>50</v>
      </c>
      <c r="CV3338">
        <v>52</v>
      </c>
      <c r="CW3338">
        <v>55</v>
      </c>
      <c r="CX3338">
        <v>57</v>
      </c>
      <c r="CY3338">
        <v>62</v>
      </c>
      <c r="CZ3338">
        <v>67</v>
      </c>
      <c r="DA3338">
        <v>76</v>
      </c>
      <c r="DB3338">
        <v>87</v>
      </c>
      <c r="DC3338">
        <v>88</v>
      </c>
      <c r="DD3338">
        <v>92</v>
      </c>
      <c r="DE3338">
        <v>93</v>
      </c>
      <c r="DF3338">
        <v>96</v>
      </c>
      <c r="DG3338">
        <v>97</v>
      </c>
      <c r="DH3338">
        <v>97</v>
      </c>
      <c r="DI3338">
        <v>99</v>
      </c>
      <c r="DJ3338">
        <v>99</v>
      </c>
      <c r="DK3338">
        <v>103</v>
      </c>
      <c r="DL3338">
        <v>106</v>
      </c>
      <c r="DM3338">
        <v>105</v>
      </c>
      <c r="DN3338">
        <v>105</v>
      </c>
      <c r="DO3338">
        <v>105</v>
      </c>
      <c r="DP3338">
        <v>106</v>
      </c>
      <c r="DQ3338">
        <v>107</v>
      </c>
      <c r="DR3338">
        <v>107</v>
      </c>
      <c r="DS3338">
        <v>106</v>
      </c>
      <c r="DT3338">
        <v>106</v>
      </c>
      <c r="DU3338">
        <v>106</v>
      </c>
      <c r="DV3338">
        <v>106</v>
      </c>
      <c r="DW3338">
        <v>106</v>
      </c>
      <c r="DX3338">
        <v>107</v>
      </c>
      <c r="DY3338">
        <v>108</v>
      </c>
      <c r="DZ3338">
        <v>108</v>
      </c>
      <c r="EA3338">
        <v>108</v>
      </c>
      <c r="EB3338">
        <v>108</v>
      </c>
      <c r="EC3338">
        <v>108</v>
      </c>
      <c r="ED3338">
        <v>109</v>
      </c>
      <c r="EE3338">
        <v>108</v>
      </c>
      <c r="EF3338">
        <v>108</v>
      </c>
      <c r="EG3338">
        <v>110</v>
      </c>
      <c r="EH3338">
        <v>110</v>
      </c>
      <c r="EI3338">
        <v>111</v>
      </c>
      <c r="EJ3338">
        <v>111</v>
      </c>
      <c r="EK3338">
        <v>113</v>
      </c>
      <c r="EL3338">
        <v>116</v>
      </c>
      <c r="EM3338">
        <v>116</v>
      </c>
      <c r="EN3338">
        <v>117</v>
      </c>
      <c r="EO3338">
        <v>117</v>
      </c>
      <c r="EP3338">
        <v>118</v>
      </c>
      <c r="EQ3338">
        <v>118</v>
      </c>
      <c r="ER3338">
        <v>118</v>
      </c>
      <c r="ES3338">
        <v>118</v>
      </c>
      <c r="ET3338">
        <v>120</v>
      </c>
      <c r="EU3338">
        <v>122</v>
      </c>
      <c r="EV3338">
        <v>124</v>
      </c>
      <c r="EW3338">
        <v>127</v>
      </c>
      <c r="EX3338">
        <v>129</v>
      </c>
      <c r="EY3338">
        <v>132</v>
      </c>
      <c r="EZ3338">
        <v>135</v>
      </c>
      <c r="FA3338">
        <v>140</v>
      </c>
      <c r="FB3338">
        <v>144</v>
      </c>
      <c r="FC3338">
        <v>144</v>
      </c>
      <c r="FD3338">
        <v>147</v>
      </c>
      <c r="FE3338">
        <v>148</v>
      </c>
      <c r="FF3338">
        <v>152</v>
      </c>
      <c r="FG3338">
        <v>158</v>
      </c>
      <c r="FH3338">
        <v>161</v>
      </c>
      <c r="FI3338">
        <v>166</v>
      </c>
      <c r="FJ3338">
        <v>170</v>
      </c>
      <c r="FK3338">
        <v>171</v>
      </c>
      <c r="FL3338">
        <v>176</v>
      </c>
      <c r="FM3338">
        <v>177</v>
      </c>
      <c r="FN3338">
        <v>180</v>
      </c>
      <c r="FO3338">
        <v>187</v>
      </c>
      <c r="FP3338">
        <v>193</v>
      </c>
      <c r="FQ3338">
        <v>195</v>
      </c>
      <c r="FR3338">
        <v>199</v>
      </c>
      <c r="FS3338">
        <v>204</v>
      </c>
      <c r="FT3338">
        <v>204</v>
      </c>
      <c r="FU3338">
        <v>219</v>
      </c>
      <c r="FV3338">
        <v>230</v>
      </c>
      <c r="FW3338">
        <v>235</v>
      </c>
      <c r="FX3338">
        <v>244</v>
      </c>
      <c r="FY3338">
        <v>249</v>
      </c>
      <c r="FZ3338">
        <v>263</v>
      </c>
      <c r="GA3338">
        <v>273</v>
      </c>
      <c r="GB3338">
        <v>281</v>
      </c>
      <c r="GC3338">
        <v>297</v>
      </c>
      <c r="GD3338">
        <v>300</v>
      </c>
      <c r="GE3338">
        <v>308</v>
      </c>
      <c r="GF3338">
        <v>314</v>
      </c>
      <c r="GG3338">
        <v>325</v>
      </c>
      <c r="GH3338">
        <v>340</v>
      </c>
      <c r="GI3338">
        <v>347</v>
      </c>
      <c r="GJ3338">
        <v>354</v>
      </c>
      <c r="GK3338">
        <v>368</v>
      </c>
      <c r="GL3338">
        <v>383</v>
      </c>
      <c r="GM3338">
        <v>395</v>
      </c>
      <c r="GN3338">
        <v>395</v>
      </c>
      <c r="GO3338">
        <v>413</v>
      </c>
      <c r="GP3338">
        <v>420</v>
      </c>
      <c r="GQ3338">
        <v>454</v>
      </c>
      <c r="GR3338">
        <v>460</v>
      </c>
    </row>
    <row r="3339" spans="2:200" x14ac:dyDescent="0.55000000000000004">
      <c r="B3339" t="s">
        <v>537</v>
      </c>
      <c r="C3339">
        <v>48.822279760000001</v>
      </c>
      <c r="D3339">
        <v>-121.749001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1</v>
      </c>
      <c r="BC3339">
        <v>1</v>
      </c>
      <c r="BD3339">
        <v>1</v>
      </c>
      <c r="BE3339">
        <v>2</v>
      </c>
      <c r="BF3339">
        <v>2</v>
      </c>
      <c r="BG3339">
        <v>3</v>
      </c>
      <c r="BH3339">
        <v>6</v>
      </c>
      <c r="BI3339">
        <v>7</v>
      </c>
      <c r="BJ3339">
        <v>7</v>
      </c>
      <c r="BK3339">
        <v>10</v>
      </c>
      <c r="BL3339">
        <v>14</v>
      </c>
      <c r="BM3339">
        <v>14</v>
      </c>
      <c r="BN3339">
        <v>48</v>
      </c>
      <c r="BO3339">
        <v>48</v>
      </c>
      <c r="BP3339">
        <v>64</v>
      </c>
      <c r="BQ3339">
        <v>86</v>
      </c>
      <c r="BR3339">
        <v>92</v>
      </c>
      <c r="BS3339">
        <v>102</v>
      </c>
      <c r="BT3339">
        <v>116</v>
      </c>
      <c r="BU3339">
        <v>116</v>
      </c>
      <c r="BV3339">
        <v>139</v>
      </c>
      <c r="BW3339">
        <v>139</v>
      </c>
      <c r="BX3339">
        <v>175</v>
      </c>
      <c r="BY3339">
        <v>182</v>
      </c>
      <c r="BZ3339">
        <v>199</v>
      </c>
      <c r="CA3339">
        <v>224</v>
      </c>
      <c r="CB3339">
        <v>228</v>
      </c>
      <c r="CC3339">
        <v>238</v>
      </c>
      <c r="CD3339">
        <v>238</v>
      </c>
      <c r="CE3339">
        <v>243</v>
      </c>
      <c r="CF3339">
        <v>250</v>
      </c>
      <c r="CG3339">
        <v>261</v>
      </c>
      <c r="CH3339">
        <v>263</v>
      </c>
      <c r="CI3339">
        <v>264</v>
      </c>
      <c r="CJ3339">
        <v>264</v>
      </c>
      <c r="CK3339">
        <v>269</v>
      </c>
      <c r="CL3339">
        <v>273</v>
      </c>
      <c r="CM3339">
        <v>271</v>
      </c>
      <c r="CN3339">
        <v>276</v>
      </c>
      <c r="CO3339">
        <v>277</v>
      </c>
      <c r="CP3339">
        <v>278</v>
      </c>
      <c r="CQ3339">
        <v>280</v>
      </c>
      <c r="CR3339">
        <v>281</v>
      </c>
      <c r="CS3339">
        <v>282</v>
      </c>
      <c r="CT3339">
        <v>282</v>
      </c>
      <c r="CU3339">
        <v>284</v>
      </c>
      <c r="CV3339">
        <v>288</v>
      </c>
      <c r="CW3339">
        <v>287</v>
      </c>
      <c r="CX3339">
        <v>293</v>
      </c>
      <c r="CY3339">
        <v>294</v>
      </c>
      <c r="CZ3339">
        <v>302</v>
      </c>
      <c r="DA3339">
        <v>305</v>
      </c>
      <c r="DB3339">
        <v>312</v>
      </c>
      <c r="DC3339">
        <v>316</v>
      </c>
      <c r="DD3339">
        <v>317</v>
      </c>
      <c r="DE3339">
        <v>318</v>
      </c>
      <c r="DF3339">
        <v>324</v>
      </c>
      <c r="DG3339">
        <v>328</v>
      </c>
      <c r="DH3339">
        <v>329</v>
      </c>
      <c r="DI3339">
        <v>330</v>
      </c>
      <c r="DJ3339">
        <v>333</v>
      </c>
      <c r="DK3339">
        <v>338</v>
      </c>
      <c r="DL3339">
        <v>340</v>
      </c>
      <c r="DM3339">
        <v>341</v>
      </c>
      <c r="DN3339">
        <v>343</v>
      </c>
      <c r="DO3339">
        <v>344</v>
      </c>
      <c r="DP3339">
        <v>347</v>
      </c>
      <c r="DQ3339">
        <v>353</v>
      </c>
      <c r="DR3339">
        <v>358</v>
      </c>
      <c r="DS3339">
        <v>359</v>
      </c>
      <c r="DT3339">
        <v>360</v>
      </c>
      <c r="DU3339">
        <v>363</v>
      </c>
      <c r="DV3339">
        <v>363</v>
      </c>
      <c r="DW3339">
        <v>363</v>
      </c>
      <c r="DX3339">
        <v>368</v>
      </c>
      <c r="DY3339">
        <v>369</v>
      </c>
      <c r="DZ3339">
        <v>378</v>
      </c>
      <c r="EA3339">
        <v>380</v>
      </c>
      <c r="EB3339">
        <v>383</v>
      </c>
      <c r="EC3339">
        <v>383</v>
      </c>
      <c r="ED3339">
        <v>392</v>
      </c>
      <c r="EE3339">
        <v>396</v>
      </c>
      <c r="EF3339">
        <v>398</v>
      </c>
      <c r="EG3339">
        <v>401</v>
      </c>
      <c r="EH3339">
        <v>402</v>
      </c>
      <c r="EI3339">
        <v>404</v>
      </c>
      <c r="EJ3339">
        <v>405</v>
      </c>
      <c r="EK3339">
        <v>409</v>
      </c>
      <c r="EL3339">
        <v>410</v>
      </c>
      <c r="EM3339">
        <v>419</v>
      </c>
      <c r="EN3339">
        <v>420</v>
      </c>
      <c r="EO3339">
        <v>420</v>
      </c>
      <c r="EP3339">
        <v>428</v>
      </c>
      <c r="EQ3339">
        <v>436</v>
      </c>
      <c r="ER3339">
        <v>440</v>
      </c>
      <c r="ES3339">
        <v>448</v>
      </c>
      <c r="ET3339">
        <v>453</v>
      </c>
      <c r="EU3339">
        <v>455</v>
      </c>
      <c r="EV3339">
        <v>457</v>
      </c>
      <c r="EW3339">
        <v>467</v>
      </c>
      <c r="EX3339">
        <v>474</v>
      </c>
      <c r="EY3339">
        <v>486</v>
      </c>
      <c r="EZ3339">
        <v>499</v>
      </c>
      <c r="FA3339">
        <v>499</v>
      </c>
      <c r="FB3339">
        <v>521</v>
      </c>
      <c r="FC3339">
        <v>554</v>
      </c>
      <c r="FD3339">
        <v>574</v>
      </c>
      <c r="FE3339">
        <v>588</v>
      </c>
      <c r="FF3339">
        <v>599</v>
      </c>
      <c r="FG3339">
        <v>600</v>
      </c>
      <c r="FH3339">
        <v>615</v>
      </c>
      <c r="FI3339">
        <v>622</v>
      </c>
      <c r="FJ3339">
        <v>635</v>
      </c>
      <c r="FK3339">
        <v>649</v>
      </c>
      <c r="FL3339">
        <v>659</v>
      </c>
      <c r="FM3339">
        <v>663</v>
      </c>
      <c r="FN3339">
        <v>667</v>
      </c>
      <c r="FO3339">
        <v>673</v>
      </c>
      <c r="FP3339">
        <v>681</v>
      </c>
      <c r="FQ3339">
        <v>685</v>
      </c>
      <c r="FR3339">
        <v>689</v>
      </c>
      <c r="FS3339">
        <v>692</v>
      </c>
      <c r="FT3339">
        <v>692</v>
      </c>
      <c r="FU3339">
        <v>710</v>
      </c>
      <c r="FV3339">
        <v>718</v>
      </c>
      <c r="FW3339">
        <v>725</v>
      </c>
      <c r="FX3339">
        <v>732</v>
      </c>
      <c r="FY3339">
        <v>749</v>
      </c>
      <c r="FZ3339">
        <v>760</v>
      </c>
      <c r="GA3339">
        <v>772</v>
      </c>
      <c r="GB3339">
        <v>780</v>
      </c>
      <c r="GC3339">
        <v>788</v>
      </c>
      <c r="GD3339">
        <v>802</v>
      </c>
      <c r="GE3339">
        <v>807</v>
      </c>
      <c r="GF3339">
        <v>818</v>
      </c>
      <c r="GG3339">
        <v>824</v>
      </c>
      <c r="GH3339">
        <v>830</v>
      </c>
      <c r="GI3339">
        <v>844</v>
      </c>
      <c r="GJ3339">
        <v>853</v>
      </c>
      <c r="GK3339">
        <v>871</v>
      </c>
      <c r="GL3339">
        <v>879</v>
      </c>
      <c r="GM3339">
        <v>894</v>
      </c>
      <c r="GN3339">
        <v>894</v>
      </c>
      <c r="GO3339">
        <v>910</v>
      </c>
      <c r="GP3339">
        <v>922</v>
      </c>
      <c r="GQ3339">
        <v>936</v>
      </c>
      <c r="GR3339">
        <v>941</v>
      </c>
    </row>
    <row r="3340" spans="2:200" x14ac:dyDescent="0.55000000000000004">
      <c r="B3340" t="s">
        <v>537</v>
      </c>
      <c r="C3340">
        <v>46.900225229999997</v>
      </c>
      <c r="D3340">
        <v>-117.52417629999999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1</v>
      </c>
      <c r="BN3340">
        <v>2</v>
      </c>
      <c r="BO3340">
        <v>2</v>
      </c>
      <c r="BP3340">
        <v>2</v>
      </c>
      <c r="BQ3340">
        <v>3</v>
      </c>
      <c r="BR3340">
        <v>5</v>
      </c>
      <c r="BS3340">
        <v>6</v>
      </c>
      <c r="BT3340">
        <v>6</v>
      </c>
      <c r="BU3340">
        <v>8</v>
      </c>
      <c r="BV3340">
        <v>8</v>
      </c>
      <c r="BW3340">
        <v>10</v>
      </c>
      <c r="BX3340">
        <v>11</v>
      </c>
      <c r="BY3340">
        <v>11</v>
      </c>
      <c r="BZ3340">
        <v>11</v>
      </c>
      <c r="CA3340">
        <v>11</v>
      </c>
      <c r="CB3340">
        <v>12</v>
      </c>
      <c r="CC3340">
        <v>12</v>
      </c>
      <c r="CD3340">
        <v>12</v>
      </c>
      <c r="CE3340">
        <v>12</v>
      </c>
      <c r="CF3340">
        <v>12</v>
      </c>
      <c r="CG3340">
        <v>12</v>
      </c>
      <c r="CH3340">
        <v>12</v>
      </c>
      <c r="CI3340">
        <v>12</v>
      </c>
      <c r="CJ3340">
        <v>12</v>
      </c>
      <c r="CK3340">
        <v>12</v>
      </c>
      <c r="CL3340">
        <v>13</v>
      </c>
      <c r="CM3340">
        <v>14</v>
      </c>
      <c r="CN3340">
        <v>15</v>
      </c>
      <c r="CO3340">
        <v>15</v>
      </c>
      <c r="CP3340">
        <v>13</v>
      </c>
      <c r="CQ3340">
        <v>13</v>
      </c>
      <c r="CR3340">
        <v>13</v>
      </c>
      <c r="CS3340">
        <v>13</v>
      </c>
      <c r="CT3340">
        <v>14</v>
      </c>
      <c r="CU3340">
        <v>14</v>
      </c>
      <c r="CV3340">
        <v>14</v>
      </c>
      <c r="CW3340">
        <v>14</v>
      </c>
      <c r="CX3340">
        <v>14</v>
      </c>
      <c r="CY3340">
        <v>14</v>
      </c>
      <c r="CZ3340">
        <v>14</v>
      </c>
      <c r="DA3340">
        <v>14</v>
      </c>
      <c r="DB3340">
        <v>14</v>
      </c>
      <c r="DC3340">
        <v>14</v>
      </c>
      <c r="DD3340">
        <v>14</v>
      </c>
      <c r="DE3340">
        <v>14</v>
      </c>
      <c r="DF3340">
        <v>14</v>
      </c>
      <c r="DG3340">
        <v>14</v>
      </c>
      <c r="DH3340">
        <v>15</v>
      </c>
      <c r="DI3340">
        <v>15</v>
      </c>
      <c r="DJ3340">
        <v>15</v>
      </c>
      <c r="DK3340">
        <v>15</v>
      </c>
      <c r="DL3340">
        <v>15</v>
      </c>
      <c r="DM3340">
        <v>16</v>
      </c>
      <c r="DN3340">
        <v>16</v>
      </c>
      <c r="DO3340">
        <v>16</v>
      </c>
      <c r="DP3340">
        <v>16</v>
      </c>
      <c r="DQ3340">
        <v>16</v>
      </c>
      <c r="DR3340">
        <v>16</v>
      </c>
      <c r="DS3340">
        <v>16</v>
      </c>
      <c r="DT3340">
        <v>16</v>
      </c>
      <c r="DU3340">
        <v>16</v>
      </c>
      <c r="DV3340">
        <v>16</v>
      </c>
      <c r="DW3340">
        <v>16</v>
      </c>
      <c r="DX3340">
        <v>16</v>
      </c>
      <c r="DY3340">
        <v>16</v>
      </c>
      <c r="DZ3340">
        <v>16</v>
      </c>
      <c r="EA3340">
        <v>16</v>
      </c>
      <c r="EB3340">
        <v>16</v>
      </c>
      <c r="EC3340">
        <v>16</v>
      </c>
      <c r="ED3340">
        <v>16</v>
      </c>
      <c r="EE3340">
        <v>16</v>
      </c>
      <c r="EF3340">
        <v>16</v>
      </c>
      <c r="EG3340">
        <v>16</v>
      </c>
      <c r="EH3340">
        <v>20</v>
      </c>
      <c r="EI3340">
        <v>20</v>
      </c>
      <c r="EJ3340">
        <v>20</v>
      </c>
      <c r="EK3340">
        <v>20</v>
      </c>
      <c r="EL3340">
        <v>20</v>
      </c>
      <c r="EM3340">
        <v>20</v>
      </c>
      <c r="EN3340">
        <v>20</v>
      </c>
      <c r="EO3340">
        <v>20</v>
      </c>
      <c r="EP3340">
        <v>21</v>
      </c>
      <c r="EQ3340">
        <v>27</v>
      </c>
      <c r="ER3340">
        <v>27</v>
      </c>
      <c r="ES3340">
        <v>27</v>
      </c>
      <c r="ET3340">
        <v>27</v>
      </c>
      <c r="EU3340">
        <v>29</v>
      </c>
      <c r="EV3340">
        <v>28</v>
      </c>
      <c r="EW3340">
        <v>30</v>
      </c>
      <c r="EX3340">
        <v>28</v>
      </c>
      <c r="EY3340">
        <v>28</v>
      </c>
      <c r="EZ3340">
        <v>30</v>
      </c>
      <c r="FA3340">
        <v>28</v>
      </c>
      <c r="FB3340">
        <v>31</v>
      </c>
      <c r="FC3340">
        <v>30</v>
      </c>
      <c r="FD3340">
        <v>33</v>
      </c>
      <c r="FE3340">
        <v>33</v>
      </c>
      <c r="FF3340">
        <v>37</v>
      </c>
      <c r="FG3340">
        <v>37</v>
      </c>
      <c r="FH3340">
        <v>37</v>
      </c>
      <c r="FI3340">
        <v>38</v>
      </c>
      <c r="FJ3340">
        <v>38</v>
      </c>
      <c r="FK3340">
        <v>40</v>
      </c>
      <c r="FL3340">
        <v>38</v>
      </c>
      <c r="FM3340">
        <v>39</v>
      </c>
      <c r="FN3340">
        <v>39</v>
      </c>
      <c r="FO3340">
        <v>39</v>
      </c>
      <c r="FP3340">
        <v>39</v>
      </c>
      <c r="FQ3340">
        <v>39</v>
      </c>
      <c r="FR3340">
        <v>44</v>
      </c>
      <c r="FS3340">
        <v>44</v>
      </c>
      <c r="FT3340">
        <v>44</v>
      </c>
      <c r="FU3340">
        <v>45</v>
      </c>
      <c r="FV3340">
        <v>45</v>
      </c>
      <c r="FW3340">
        <v>48</v>
      </c>
      <c r="FX3340">
        <v>48</v>
      </c>
      <c r="FY3340">
        <v>51</v>
      </c>
      <c r="FZ3340">
        <v>51</v>
      </c>
      <c r="GA3340">
        <v>55</v>
      </c>
      <c r="GB3340">
        <v>56</v>
      </c>
      <c r="GC3340">
        <v>56</v>
      </c>
      <c r="GD3340">
        <v>56</v>
      </c>
      <c r="GE3340">
        <v>57</v>
      </c>
      <c r="GF3340">
        <v>58</v>
      </c>
      <c r="GG3340">
        <v>58</v>
      </c>
      <c r="GH3340">
        <v>59</v>
      </c>
      <c r="GI3340">
        <v>59</v>
      </c>
      <c r="GJ3340">
        <v>59</v>
      </c>
      <c r="GK3340">
        <v>82</v>
      </c>
      <c r="GL3340">
        <v>84</v>
      </c>
      <c r="GM3340">
        <v>84</v>
      </c>
      <c r="GN3340">
        <v>84</v>
      </c>
      <c r="GO3340">
        <v>88</v>
      </c>
      <c r="GP3340">
        <v>88</v>
      </c>
      <c r="GQ3340">
        <v>87</v>
      </c>
      <c r="GR3340">
        <v>87</v>
      </c>
    </row>
    <row r="3341" spans="2:200" x14ac:dyDescent="0.55000000000000004">
      <c r="B3341" t="s">
        <v>537</v>
      </c>
      <c r="C3341">
        <v>46.457384859999998</v>
      </c>
      <c r="D3341">
        <v>-120.7380126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2</v>
      </c>
      <c r="BE3341">
        <v>4</v>
      </c>
      <c r="BF3341">
        <v>4</v>
      </c>
      <c r="BG3341">
        <v>4</v>
      </c>
      <c r="BH3341">
        <v>5</v>
      </c>
      <c r="BI3341">
        <v>7</v>
      </c>
      <c r="BJ3341">
        <v>7</v>
      </c>
      <c r="BK3341">
        <v>10</v>
      </c>
      <c r="BL3341">
        <v>13</v>
      </c>
      <c r="BM3341">
        <v>16</v>
      </c>
      <c r="BN3341">
        <v>16</v>
      </c>
      <c r="BO3341">
        <v>25</v>
      </c>
      <c r="BP3341">
        <v>47</v>
      </c>
      <c r="BQ3341">
        <v>61</v>
      </c>
      <c r="BR3341">
        <v>66</v>
      </c>
      <c r="BS3341">
        <v>82</v>
      </c>
      <c r="BT3341">
        <v>140</v>
      </c>
      <c r="BU3341">
        <v>147</v>
      </c>
      <c r="BV3341">
        <v>161</v>
      </c>
      <c r="BW3341">
        <v>161</v>
      </c>
      <c r="BX3341">
        <v>224</v>
      </c>
      <c r="BY3341">
        <v>240</v>
      </c>
      <c r="BZ3341">
        <v>289</v>
      </c>
      <c r="CA3341">
        <v>326</v>
      </c>
      <c r="CB3341">
        <v>363</v>
      </c>
      <c r="CC3341">
        <v>380</v>
      </c>
      <c r="CD3341">
        <v>400</v>
      </c>
      <c r="CE3341">
        <v>433</v>
      </c>
      <c r="CF3341">
        <v>447</v>
      </c>
      <c r="CG3341">
        <v>511</v>
      </c>
      <c r="CH3341">
        <v>535</v>
      </c>
      <c r="CI3341">
        <v>538</v>
      </c>
      <c r="CJ3341">
        <v>614</v>
      </c>
      <c r="CK3341">
        <v>635</v>
      </c>
      <c r="CL3341">
        <v>674</v>
      </c>
      <c r="CM3341">
        <v>707</v>
      </c>
      <c r="CN3341">
        <v>759</v>
      </c>
      <c r="CO3341">
        <v>804</v>
      </c>
      <c r="CP3341">
        <v>835</v>
      </c>
      <c r="CQ3341">
        <v>868</v>
      </c>
      <c r="CR3341">
        <v>886</v>
      </c>
      <c r="CS3341">
        <v>879</v>
      </c>
      <c r="CT3341">
        <v>923</v>
      </c>
      <c r="CU3341">
        <v>976</v>
      </c>
      <c r="CV3341">
        <v>1015</v>
      </c>
      <c r="CW3341">
        <v>1034</v>
      </c>
      <c r="CX3341">
        <v>1046</v>
      </c>
      <c r="CY3341">
        <v>1082</v>
      </c>
      <c r="CZ3341">
        <v>1128</v>
      </c>
      <c r="DA3341">
        <v>1203</v>
      </c>
      <c r="DB3341">
        <v>1272</v>
      </c>
      <c r="DC3341">
        <v>1296</v>
      </c>
      <c r="DD3341">
        <v>1372</v>
      </c>
      <c r="DE3341">
        <v>1389</v>
      </c>
      <c r="DF3341">
        <v>1449</v>
      </c>
      <c r="DG3341">
        <v>1547</v>
      </c>
      <c r="DH3341">
        <v>1579</v>
      </c>
      <c r="DI3341">
        <v>1686</v>
      </c>
      <c r="DJ3341">
        <v>1781</v>
      </c>
      <c r="DK3341">
        <v>1864</v>
      </c>
      <c r="DL3341">
        <v>1916</v>
      </c>
      <c r="DM3341">
        <v>1946</v>
      </c>
      <c r="DN3341">
        <v>2002</v>
      </c>
      <c r="DO3341">
        <v>2052</v>
      </c>
      <c r="DP3341">
        <v>2217</v>
      </c>
      <c r="DQ3341">
        <v>2253</v>
      </c>
      <c r="DR3341">
        <v>2370</v>
      </c>
      <c r="DS3341">
        <v>2444</v>
      </c>
      <c r="DT3341">
        <v>2518</v>
      </c>
      <c r="DU3341">
        <v>2551</v>
      </c>
      <c r="DV3341">
        <v>2594</v>
      </c>
      <c r="DW3341">
        <v>2594</v>
      </c>
      <c r="DX3341">
        <v>2812</v>
      </c>
      <c r="DY3341">
        <v>2958</v>
      </c>
      <c r="DZ3341">
        <v>3008</v>
      </c>
      <c r="EA3341">
        <v>3048</v>
      </c>
      <c r="EB3341">
        <v>3231</v>
      </c>
      <c r="EC3341">
        <v>3369</v>
      </c>
      <c r="ED3341">
        <v>3458</v>
      </c>
      <c r="EE3341">
        <v>3585</v>
      </c>
      <c r="EF3341">
        <v>3749</v>
      </c>
      <c r="EG3341">
        <v>3817</v>
      </c>
      <c r="EH3341">
        <v>3938</v>
      </c>
      <c r="EI3341">
        <v>4031</v>
      </c>
      <c r="EJ3341">
        <v>4141</v>
      </c>
      <c r="EK3341">
        <v>4366</v>
      </c>
      <c r="EL3341">
        <v>4509</v>
      </c>
      <c r="EM3341">
        <v>4665</v>
      </c>
      <c r="EN3341">
        <v>4834</v>
      </c>
      <c r="EO3341">
        <v>4834</v>
      </c>
      <c r="EP3341">
        <v>4988</v>
      </c>
      <c r="EQ3341">
        <v>5129</v>
      </c>
      <c r="ER3341">
        <v>5265</v>
      </c>
      <c r="ES3341">
        <v>5384</v>
      </c>
      <c r="ET3341">
        <v>5450</v>
      </c>
      <c r="EU3341">
        <v>5597</v>
      </c>
      <c r="EV3341">
        <v>5651</v>
      </c>
      <c r="EW3341">
        <v>5777</v>
      </c>
      <c r="EX3341">
        <v>5915</v>
      </c>
      <c r="EY3341">
        <v>6129</v>
      </c>
      <c r="EZ3341">
        <v>6283</v>
      </c>
      <c r="FA3341">
        <v>6326</v>
      </c>
      <c r="FB3341">
        <v>6435</v>
      </c>
      <c r="FC3341">
        <v>6490</v>
      </c>
      <c r="FD3341">
        <v>6607</v>
      </c>
      <c r="FE3341">
        <v>6759</v>
      </c>
      <c r="FF3341">
        <v>6828</v>
      </c>
      <c r="FG3341">
        <v>6920</v>
      </c>
      <c r="FH3341">
        <v>7008</v>
      </c>
      <c r="FI3341">
        <v>7071</v>
      </c>
      <c r="FJ3341">
        <v>7128</v>
      </c>
      <c r="FK3341">
        <v>7270</v>
      </c>
      <c r="FL3341">
        <v>7349</v>
      </c>
      <c r="FM3341">
        <v>7396</v>
      </c>
      <c r="FN3341">
        <v>7489</v>
      </c>
      <c r="FO3341">
        <v>7634</v>
      </c>
      <c r="FP3341">
        <v>7696</v>
      </c>
      <c r="FQ3341">
        <v>7753</v>
      </c>
      <c r="FR3341">
        <v>7868</v>
      </c>
      <c r="FS3341">
        <v>7934</v>
      </c>
      <c r="FT3341">
        <v>7934</v>
      </c>
      <c r="FU3341">
        <v>8122</v>
      </c>
      <c r="FV3341">
        <v>8325</v>
      </c>
      <c r="FW3341">
        <v>8357</v>
      </c>
      <c r="FX3341">
        <v>8436</v>
      </c>
      <c r="FY3341">
        <v>8805</v>
      </c>
      <c r="FZ3341">
        <v>8939</v>
      </c>
      <c r="GA3341">
        <v>9040</v>
      </c>
      <c r="GB3341">
        <v>9125</v>
      </c>
      <c r="GC3341">
        <v>9185</v>
      </c>
      <c r="GD3341">
        <v>9261</v>
      </c>
      <c r="GE3341">
        <v>9312</v>
      </c>
      <c r="GF3341">
        <v>9367</v>
      </c>
      <c r="GG3341">
        <v>9461</v>
      </c>
      <c r="GH3341">
        <v>9557</v>
      </c>
      <c r="GI3341">
        <v>9629</v>
      </c>
      <c r="GJ3341">
        <v>9700</v>
      </c>
      <c r="GK3341">
        <v>9758</v>
      </c>
      <c r="GL3341">
        <v>9804</v>
      </c>
      <c r="GM3341">
        <v>9865</v>
      </c>
      <c r="GN3341">
        <v>9865</v>
      </c>
      <c r="GO3341">
        <v>9961</v>
      </c>
      <c r="GP3341">
        <v>10017</v>
      </c>
      <c r="GQ3341">
        <v>10047</v>
      </c>
      <c r="GR3341">
        <v>10081</v>
      </c>
    </row>
    <row r="3342" spans="2:200" x14ac:dyDescent="0.55000000000000004">
      <c r="B3342" t="s">
        <v>584</v>
      </c>
      <c r="C3342">
        <v>39.130721899999998</v>
      </c>
      <c r="D3342">
        <v>-80.00350858000000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1</v>
      </c>
      <c r="BX3342">
        <v>1</v>
      </c>
      <c r="BY3342">
        <v>1</v>
      </c>
      <c r="BZ3342">
        <v>2</v>
      </c>
      <c r="CA3342">
        <v>2</v>
      </c>
      <c r="CB3342">
        <v>2</v>
      </c>
      <c r="CC3342">
        <v>3</v>
      </c>
      <c r="CD3342">
        <v>4</v>
      </c>
      <c r="CE3342">
        <v>5</v>
      </c>
      <c r="CF3342">
        <v>4</v>
      </c>
      <c r="CG3342">
        <v>4</v>
      </c>
      <c r="CH3342">
        <v>4</v>
      </c>
      <c r="CI3342">
        <v>4</v>
      </c>
      <c r="CJ3342">
        <v>4</v>
      </c>
      <c r="CK3342">
        <v>4</v>
      </c>
      <c r="CL3342">
        <v>4</v>
      </c>
      <c r="CM3342">
        <v>4</v>
      </c>
      <c r="CN3342">
        <v>4</v>
      </c>
      <c r="CO3342">
        <v>4</v>
      </c>
      <c r="CP3342">
        <v>4</v>
      </c>
      <c r="CQ3342">
        <v>4</v>
      </c>
      <c r="CR3342">
        <v>4</v>
      </c>
      <c r="CS3342">
        <v>4</v>
      </c>
      <c r="CT3342">
        <v>4</v>
      </c>
      <c r="CU3342">
        <v>4</v>
      </c>
      <c r="CV3342">
        <v>4</v>
      </c>
      <c r="CW3342">
        <v>4</v>
      </c>
      <c r="CX3342">
        <v>4</v>
      </c>
      <c r="CY3342">
        <v>4</v>
      </c>
      <c r="CZ3342">
        <v>5</v>
      </c>
      <c r="DA3342">
        <v>5</v>
      </c>
      <c r="DB3342">
        <v>5</v>
      </c>
      <c r="DC3342">
        <v>5</v>
      </c>
      <c r="DD3342">
        <v>5</v>
      </c>
      <c r="DE3342">
        <v>6</v>
      </c>
      <c r="DF3342">
        <v>6</v>
      </c>
      <c r="DG3342">
        <v>6</v>
      </c>
      <c r="DH3342">
        <v>7</v>
      </c>
      <c r="DI3342">
        <v>7</v>
      </c>
      <c r="DJ3342">
        <v>7</v>
      </c>
      <c r="DK3342">
        <v>7</v>
      </c>
      <c r="DL3342">
        <v>7</v>
      </c>
      <c r="DM3342">
        <v>7</v>
      </c>
      <c r="DN3342">
        <v>7</v>
      </c>
      <c r="DO3342">
        <v>7</v>
      </c>
      <c r="DP3342">
        <v>7</v>
      </c>
      <c r="DQ3342">
        <v>7</v>
      </c>
      <c r="DR3342">
        <v>7</v>
      </c>
      <c r="DS3342">
        <v>7</v>
      </c>
      <c r="DT3342">
        <v>7</v>
      </c>
      <c r="DU3342">
        <v>7</v>
      </c>
      <c r="DV3342">
        <v>7</v>
      </c>
      <c r="DW3342">
        <v>7</v>
      </c>
      <c r="DX3342">
        <v>7</v>
      </c>
      <c r="DY3342">
        <v>7</v>
      </c>
      <c r="DZ3342">
        <v>7</v>
      </c>
      <c r="EA3342">
        <v>9</v>
      </c>
      <c r="EB3342">
        <v>9</v>
      </c>
      <c r="EC3342">
        <v>9</v>
      </c>
      <c r="ED3342">
        <v>9</v>
      </c>
      <c r="EE3342">
        <v>9</v>
      </c>
      <c r="EF3342">
        <v>9</v>
      </c>
      <c r="EG3342">
        <v>9</v>
      </c>
      <c r="EH3342">
        <v>8</v>
      </c>
      <c r="EI3342">
        <v>8</v>
      </c>
      <c r="EJ3342">
        <v>8</v>
      </c>
      <c r="EK3342">
        <v>8</v>
      </c>
      <c r="EL3342">
        <v>8</v>
      </c>
      <c r="EM3342">
        <v>8</v>
      </c>
      <c r="EN3342">
        <v>8</v>
      </c>
      <c r="EO3342">
        <v>9</v>
      </c>
      <c r="EP3342">
        <v>10</v>
      </c>
      <c r="EQ3342">
        <v>10</v>
      </c>
      <c r="ER3342">
        <v>10</v>
      </c>
      <c r="ES3342">
        <v>10</v>
      </c>
      <c r="ET3342">
        <v>10</v>
      </c>
      <c r="EU3342">
        <v>10</v>
      </c>
      <c r="EV3342">
        <v>11</v>
      </c>
      <c r="EW3342">
        <v>11</v>
      </c>
      <c r="EX3342">
        <v>11</v>
      </c>
      <c r="EY3342">
        <v>11</v>
      </c>
      <c r="EZ3342">
        <v>12</v>
      </c>
      <c r="FA3342">
        <v>13</v>
      </c>
      <c r="FB3342">
        <v>15</v>
      </c>
      <c r="FC3342">
        <v>15</v>
      </c>
      <c r="FD3342">
        <v>15</v>
      </c>
      <c r="FE3342">
        <v>15</v>
      </c>
      <c r="FF3342">
        <v>15</v>
      </c>
      <c r="FG3342">
        <v>15</v>
      </c>
      <c r="FH3342">
        <v>15</v>
      </c>
      <c r="FI3342">
        <v>15</v>
      </c>
      <c r="FJ3342">
        <v>15</v>
      </c>
      <c r="FK3342">
        <v>15</v>
      </c>
      <c r="FL3342">
        <v>15</v>
      </c>
      <c r="FM3342">
        <v>15</v>
      </c>
      <c r="FN3342">
        <v>15</v>
      </c>
      <c r="FO3342">
        <v>17</v>
      </c>
      <c r="FP3342">
        <v>17</v>
      </c>
      <c r="FQ3342">
        <v>17</v>
      </c>
      <c r="FR3342">
        <v>17</v>
      </c>
      <c r="FS3342">
        <v>18</v>
      </c>
      <c r="FT3342">
        <v>19</v>
      </c>
      <c r="FU3342">
        <v>19</v>
      </c>
      <c r="FV3342">
        <v>20</v>
      </c>
      <c r="FW3342">
        <v>20</v>
      </c>
      <c r="FX3342">
        <v>23</v>
      </c>
      <c r="FY3342">
        <v>24</v>
      </c>
      <c r="FZ3342">
        <v>24</v>
      </c>
      <c r="GA3342">
        <v>25</v>
      </c>
      <c r="GB3342">
        <v>25</v>
      </c>
      <c r="GC3342">
        <v>25</v>
      </c>
      <c r="GD3342">
        <v>26</v>
      </c>
      <c r="GE3342">
        <v>26</v>
      </c>
      <c r="GF3342">
        <v>27</v>
      </c>
      <c r="GG3342">
        <v>28</v>
      </c>
      <c r="GH3342">
        <v>28</v>
      </c>
      <c r="GI3342">
        <v>28</v>
      </c>
      <c r="GJ3342">
        <v>28</v>
      </c>
      <c r="GK3342">
        <v>28</v>
      </c>
      <c r="GL3342">
        <v>29</v>
      </c>
      <c r="GM3342">
        <v>29</v>
      </c>
      <c r="GN3342">
        <v>29</v>
      </c>
      <c r="GO3342">
        <v>29</v>
      </c>
      <c r="GP3342">
        <v>29</v>
      </c>
      <c r="GQ3342">
        <v>29</v>
      </c>
      <c r="GR3342">
        <v>29</v>
      </c>
    </row>
    <row r="3343" spans="2:200" x14ac:dyDescent="0.55000000000000004">
      <c r="B3343" t="s">
        <v>584</v>
      </c>
      <c r="C3343">
        <v>39.467046209999999</v>
      </c>
      <c r="D3343">
        <v>-78.02414609000000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2</v>
      </c>
      <c r="BQ3343">
        <v>2</v>
      </c>
      <c r="BR3343">
        <v>4</v>
      </c>
      <c r="BS3343">
        <v>9</v>
      </c>
      <c r="BT3343">
        <v>10</v>
      </c>
      <c r="BU3343">
        <v>14</v>
      </c>
      <c r="BV3343">
        <v>16</v>
      </c>
      <c r="BW3343">
        <v>21</v>
      </c>
      <c r="BX3343">
        <v>27</v>
      </c>
      <c r="BY3343">
        <v>37</v>
      </c>
      <c r="BZ3343">
        <v>49</v>
      </c>
      <c r="CA3343">
        <v>54</v>
      </c>
      <c r="CB3343">
        <v>54</v>
      </c>
      <c r="CC3343">
        <v>57</v>
      </c>
      <c r="CD3343">
        <v>66</v>
      </c>
      <c r="CE3343">
        <v>82</v>
      </c>
      <c r="CF3343">
        <v>89</v>
      </c>
      <c r="CG3343">
        <v>89</v>
      </c>
      <c r="CH3343">
        <v>92</v>
      </c>
      <c r="CI3343">
        <v>92</v>
      </c>
      <c r="CJ3343">
        <v>100</v>
      </c>
      <c r="CK3343">
        <v>99</v>
      </c>
      <c r="CL3343">
        <v>102</v>
      </c>
      <c r="CM3343">
        <v>106</v>
      </c>
      <c r="CN3343">
        <v>106</v>
      </c>
      <c r="CO3343">
        <v>109</v>
      </c>
      <c r="CP3343">
        <v>111</v>
      </c>
      <c r="CQ3343">
        <v>113</v>
      </c>
      <c r="CR3343">
        <v>121</v>
      </c>
      <c r="CS3343">
        <v>127</v>
      </c>
      <c r="CT3343">
        <v>129</v>
      </c>
      <c r="CU3343">
        <v>129</v>
      </c>
      <c r="CV3343">
        <v>131</v>
      </c>
      <c r="CW3343">
        <v>133</v>
      </c>
      <c r="CX3343">
        <v>141</v>
      </c>
      <c r="CY3343">
        <v>143</v>
      </c>
      <c r="CZ3343">
        <v>145</v>
      </c>
      <c r="DA3343">
        <v>153</v>
      </c>
      <c r="DB3343">
        <v>156</v>
      </c>
      <c r="DC3343">
        <v>159</v>
      </c>
      <c r="DD3343">
        <v>166</v>
      </c>
      <c r="DE3343">
        <v>166</v>
      </c>
      <c r="DF3343">
        <v>166</v>
      </c>
      <c r="DG3343">
        <v>173</v>
      </c>
      <c r="DH3343">
        <v>184</v>
      </c>
      <c r="DI3343">
        <v>184</v>
      </c>
      <c r="DJ3343">
        <v>188</v>
      </c>
      <c r="DK3343">
        <v>190</v>
      </c>
      <c r="DL3343">
        <v>191</v>
      </c>
      <c r="DM3343">
        <v>197</v>
      </c>
      <c r="DN3343">
        <v>200</v>
      </c>
      <c r="DO3343">
        <v>205</v>
      </c>
      <c r="DP3343">
        <v>207</v>
      </c>
      <c r="DQ3343">
        <v>210</v>
      </c>
      <c r="DR3343">
        <v>215</v>
      </c>
      <c r="DS3343">
        <v>215</v>
      </c>
      <c r="DT3343">
        <v>245</v>
      </c>
      <c r="DU3343">
        <v>248</v>
      </c>
      <c r="DV3343">
        <v>256</v>
      </c>
      <c r="DW3343">
        <v>256</v>
      </c>
      <c r="DX3343">
        <v>285</v>
      </c>
      <c r="DY3343">
        <v>286</v>
      </c>
      <c r="DZ3343">
        <v>286</v>
      </c>
      <c r="EA3343">
        <v>297</v>
      </c>
      <c r="EB3343">
        <v>298</v>
      </c>
      <c r="EC3343">
        <v>301</v>
      </c>
      <c r="ED3343">
        <v>307</v>
      </c>
      <c r="EE3343">
        <v>308</v>
      </c>
      <c r="EF3343">
        <v>314</v>
      </c>
      <c r="EG3343">
        <v>319</v>
      </c>
      <c r="EH3343">
        <v>326</v>
      </c>
      <c r="EI3343">
        <v>336</v>
      </c>
      <c r="EJ3343">
        <v>340</v>
      </c>
      <c r="EK3343">
        <v>343</v>
      </c>
      <c r="EL3343">
        <v>344</v>
      </c>
      <c r="EM3343">
        <v>347</v>
      </c>
      <c r="EN3343">
        <v>350</v>
      </c>
      <c r="EO3343">
        <v>361</v>
      </c>
      <c r="EP3343">
        <v>369</v>
      </c>
      <c r="EQ3343">
        <v>376</v>
      </c>
      <c r="ER3343">
        <v>386</v>
      </c>
      <c r="ES3343">
        <v>386</v>
      </c>
      <c r="ET3343">
        <v>395</v>
      </c>
      <c r="EU3343">
        <v>399</v>
      </c>
      <c r="EV3343">
        <v>407</v>
      </c>
      <c r="EW3343">
        <v>415</v>
      </c>
      <c r="EX3343">
        <v>427</v>
      </c>
      <c r="EY3343">
        <v>429</v>
      </c>
      <c r="EZ3343">
        <v>432</v>
      </c>
      <c r="FA3343">
        <v>433</v>
      </c>
      <c r="FB3343">
        <v>438</v>
      </c>
      <c r="FC3343">
        <v>440</v>
      </c>
      <c r="FD3343">
        <v>441</v>
      </c>
      <c r="FE3343">
        <v>446</v>
      </c>
      <c r="FF3343">
        <v>449</v>
      </c>
      <c r="FG3343">
        <v>450</v>
      </c>
      <c r="FH3343">
        <v>454</v>
      </c>
      <c r="FI3343">
        <v>458</v>
      </c>
      <c r="FJ3343">
        <v>460</v>
      </c>
      <c r="FK3343">
        <v>461</v>
      </c>
      <c r="FL3343">
        <v>468</v>
      </c>
      <c r="FM3343">
        <v>478</v>
      </c>
      <c r="FN3343">
        <v>480</v>
      </c>
      <c r="FO3343">
        <v>492</v>
      </c>
      <c r="FP3343">
        <v>500</v>
      </c>
      <c r="FQ3343">
        <v>508</v>
      </c>
      <c r="FR3343">
        <v>517</v>
      </c>
      <c r="FS3343">
        <v>523</v>
      </c>
      <c r="FT3343">
        <v>531</v>
      </c>
      <c r="FU3343">
        <v>533</v>
      </c>
      <c r="FV3343">
        <v>537</v>
      </c>
      <c r="FW3343">
        <v>543</v>
      </c>
      <c r="FX3343">
        <v>550</v>
      </c>
      <c r="FY3343">
        <v>555</v>
      </c>
      <c r="FZ3343">
        <v>558</v>
      </c>
      <c r="GA3343">
        <v>564</v>
      </c>
      <c r="GB3343">
        <v>566</v>
      </c>
      <c r="GC3343">
        <v>568</v>
      </c>
      <c r="GD3343">
        <v>568</v>
      </c>
      <c r="GE3343">
        <v>569</v>
      </c>
      <c r="GF3343">
        <v>570</v>
      </c>
      <c r="GG3343">
        <v>598</v>
      </c>
      <c r="GH3343">
        <v>608</v>
      </c>
      <c r="GI3343">
        <v>608</v>
      </c>
      <c r="GJ3343">
        <v>618</v>
      </c>
      <c r="GK3343">
        <v>622</v>
      </c>
      <c r="GL3343">
        <v>631</v>
      </c>
      <c r="GM3343">
        <v>634</v>
      </c>
      <c r="GN3343">
        <v>642</v>
      </c>
      <c r="GO3343">
        <v>651</v>
      </c>
      <c r="GP3343">
        <v>655</v>
      </c>
      <c r="GQ3343">
        <v>657</v>
      </c>
      <c r="GR3343">
        <v>661</v>
      </c>
    </row>
    <row r="3344" spans="2:200" x14ac:dyDescent="0.55000000000000004">
      <c r="B3344" t="s">
        <v>584</v>
      </c>
      <c r="C3344">
        <v>38.01974191</v>
      </c>
      <c r="D3344">
        <v>-81.698880189999997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1</v>
      </c>
      <c r="CE3344">
        <v>1</v>
      </c>
      <c r="CF3344">
        <v>1</v>
      </c>
      <c r="CG3344">
        <v>1</v>
      </c>
      <c r="CH3344">
        <v>1</v>
      </c>
      <c r="CI3344">
        <v>1</v>
      </c>
      <c r="CJ3344">
        <v>1</v>
      </c>
      <c r="CK3344">
        <v>1</v>
      </c>
      <c r="CL3344">
        <v>2</v>
      </c>
      <c r="CM3344">
        <v>2</v>
      </c>
      <c r="CN3344">
        <v>2</v>
      </c>
      <c r="CO3344">
        <v>2</v>
      </c>
      <c r="CP3344">
        <v>2</v>
      </c>
      <c r="CQ3344">
        <v>2</v>
      </c>
      <c r="CR3344">
        <v>2</v>
      </c>
      <c r="CS3344">
        <v>2</v>
      </c>
      <c r="CT3344">
        <v>2</v>
      </c>
      <c r="CU3344">
        <v>2</v>
      </c>
      <c r="CV3344">
        <v>2</v>
      </c>
      <c r="CW3344">
        <v>2</v>
      </c>
      <c r="CX3344">
        <v>2</v>
      </c>
      <c r="CY3344">
        <v>3</v>
      </c>
      <c r="CZ3344">
        <v>3</v>
      </c>
      <c r="DA3344">
        <v>6</v>
      </c>
      <c r="DB3344">
        <v>6</v>
      </c>
      <c r="DC3344">
        <v>6</v>
      </c>
      <c r="DD3344">
        <v>6</v>
      </c>
      <c r="DE3344">
        <v>6</v>
      </c>
      <c r="DF3344">
        <v>6</v>
      </c>
      <c r="DG3344">
        <v>6</v>
      </c>
      <c r="DH3344">
        <v>8</v>
      </c>
      <c r="DI3344">
        <v>8</v>
      </c>
      <c r="DJ3344">
        <v>9</v>
      </c>
      <c r="DK3344">
        <v>9</v>
      </c>
      <c r="DL3344">
        <v>9</v>
      </c>
      <c r="DM3344">
        <v>9</v>
      </c>
      <c r="DN3344">
        <v>9</v>
      </c>
      <c r="DO3344">
        <v>9</v>
      </c>
      <c r="DP3344">
        <v>9</v>
      </c>
      <c r="DQ3344">
        <v>9</v>
      </c>
      <c r="DR3344">
        <v>9</v>
      </c>
      <c r="DS3344">
        <v>9</v>
      </c>
      <c r="DT3344">
        <v>9</v>
      </c>
      <c r="DU3344">
        <v>9</v>
      </c>
      <c r="DV3344">
        <v>9</v>
      </c>
      <c r="DW3344">
        <v>9</v>
      </c>
      <c r="DX3344">
        <v>9</v>
      </c>
      <c r="DY3344">
        <v>9</v>
      </c>
      <c r="DZ3344">
        <v>9</v>
      </c>
      <c r="EA3344">
        <v>9</v>
      </c>
      <c r="EB3344">
        <v>10</v>
      </c>
      <c r="EC3344">
        <v>10</v>
      </c>
      <c r="ED3344">
        <v>9</v>
      </c>
      <c r="EE3344">
        <v>9</v>
      </c>
      <c r="EF3344">
        <v>9</v>
      </c>
      <c r="EG3344">
        <v>9</v>
      </c>
      <c r="EH3344">
        <v>9</v>
      </c>
      <c r="EI3344">
        <v>11</v>
      </c>
      <c r="EJ3344">
        <v>11</v>
      </c>
      <c r="EK3344">
        <v>11</v>
      </c>
      <c r="EL3344">
        <v>15</v>
      </c>
      <c r="EM3344">
        <v>15</v>
      </c>
      <c r="EN3344">
        <v>16</v>
      </c>
      <c r="EO3344">
        <v>15</v>
      </c>
      <c r="EP3344">
        <v>17</v>
      </c>
      <c r="EQ3344">
        <v>17</v>
      </c>
      <c r="ER3344">
        <v>17</v>
      </c>
      <c r="ES3344">
        <v>17</v>
      </c>
      <c r="ET3344">
        <v>18</v>
      </c>
      <c r="EU3344">
        <v>19</v>
      </c>
      <c r="EV3344">
        <v>20</v>
      </c>
      <c r="EW3344">
        <v>20</v>
      </c>
      <c r="EX3344">
        <v>20</v>
      </c>
      <c r="EY3344">
        <v>20</v>
      </c>
      <c r="EZ3344">
        <v>20</v>
      </c>
      <c r="FA3344">
        <v>19</v>
      </c>
      <c r="FB3344">
        <v>19</v>
      </c>
      <c r="FC3344">
        <v>19</v>
      </c>
      <c r="FD3344">
        <v>19</v>
      </c>
      <c r="FE3344">
        <v>20</v>
      </c>
      <c r="FF3344">
        <v>20</v>
      </c>
      <c r="FG3344">
        <v>20</v>
      </c>
      <c r="FH3344">
        <v>20</v>
      </c>
      <c r="FI3344">
        <v>21</v>
      </c>
      <c r="FJ3344">
        <v>21</v>
      </c>
      <c r="FK3344">
        <v>20</v>
      </c>
      <c r="FL3344">
        <v>23</v>
      </c>
      <c r="FM3344">
        <v>23</v>
      </c>
      <c r="FN3344">
        <v>23</v>
      </c>
      <c r="FO3344">
        <v>24</v>
      </c>
      <c r="FP3344">
        <v>28</v>
      </c>
      <c r="FQ3344">
        <v>27</v>
      </c>
      <c r="FR3344">
        <v>29</v>
      </c>
      <c r="FS3344">
        <v>31</v>
      </c>
      <c r="FT3344">
        <v>33</v>
      </c>
      <c r="FU3344">
        <v>33</v>
      </c>
      <c r="FV3344">
        <v>34</v>
      </c>
      <c r="FW3344">
        <v>38</v>
      </c>
      <c r="FX3344">
        <v>46</v>
      </c>
      <c r="FY3344">
        <v>50</v>
      </c>
      <c r="FZ3344">
        <v>53</v>
      </c>
      <c r="GA3344">
        <v>57</v>
      </c>
      <c r="GB3344">
        <v>57</v>
      </c>
      <c r="GC3344">
        <v>61</v>
      </c>
      <c r="GD3344">
        <v>61</v>
      </c>
      <c r="GE3344">
        <v>61</v>
      </c>
      <c r="GF3344">
        <v>63</v>
      </c>
      <c r="GG3344">
        <v>67</v>
      </c>
      <c r="GH3344">
        <v>69</v>
      </c>
      <c r="GI3344">
        <v>70</v>
      </c>
      <c r="GJ3344">
        <v>70</v>
      </c>
      <c r="GK3344">
        <v>68</v>
      </c>
      <c r="GL3344">
        <v>69</v>
      </c>
      <c r="GM3344">
        <v>70</v>
      </c>
      <c r="GN3344">
        <v>75</v>
      </c>
      <c r="GO3344">
        <v>76</v>
      </c>
      <c r="GP3344">
        <v>77</v>
      </c>
      <c r="GQ3344">
        <v>79</v>
      </c>
      <c r="GR3344">
        <v>88</v>
      </c>
    </row>
    <row r="3345" spans="2:200" x14ac:dyDescent="0.55000000000000004">
      <c r="B3345" t="s">
        <v>584</v>
      </c>
      <c r="C3345">
        <v>38.70036159</v>
      </c>
      <c r="D3345">
        <v>-80.720111840000001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3</v>
      </c>
      <c r="EQ3345">
        <v>3</v>
      </c>
      <c r="ER3345">
        <v>3</v>
      </c>
      <c r="ES3345">
        <v>3</v>
      </c>
      <c r="ET3345">
        <v>3</v>
      </c>
      <c r="EU3345">
        <v>3</v>
      </c>
      <c r="EV3345">
        <v>3</v>
      </c>
      <c r="EW3345">
        <v>3</v>
      </c>
      <c r="EX3345">
        <v>3</v>
      </c>
      <c r="EY3345">
        <v>3</v>
      </c>
      <c r="EZ3345">
        <v>3</v>
      </c>
      <c r="FA3345">
        <v>3</v>
      </c>
      <c r="FB3345">
        <v>3</v>
      </c>
      <c r="FC3345">
        <v>3</v>
      </c>
      <c r="FD3345">
        <v>3</v>
      </c>
      <c r="FE3345">
        <v>3</v>
      </c>
      <c r="FF3345">
        <v>3</v>
      </c>
      <c r="FG3345">
        <v>4</v>
      </c>
      <c r="FH3345">
        <v>4</v>
      </c>
      <c r="FI3345">
        <v>3</v>
      </c>
      <c r="FJ3345">
        <v>3</v>
      </c>
      <c r="FK3345">
        <v>3</v>
      </c>
      <c r="FL3345">
        <v>3</v>
      </c>
      <c r="FM3345">
        <v>3</v>
      </c>
      <c r="FN3345">
        <v>3</v>
      </c>
      <c r="FO3345">
        <v>3</v>
      </c>
      <c r="FP3345">
        <v>3</v>
      </c>
      <c r="FQ3345">
        <v>3</v>
      </c>
      <c r="FR3345">
        <v>3</v>
      </c>
      <c r="FS3345">
        <v>4</v>
      </c>
      <c r="FT3345">
        <v>5</v>
      </c>
      <c r="FU3345">
        <v>5</v>
      </c>
      <c r="FV3345">
        <v>5</v>
      </c>
      <c r="FW3345">
        <v>5</v>
      </c>
      <c r="FX3345">
        <v>5</v>
      </c>
      <c r="FY3345">
        <v>5</v>
      </c>
      <c r="FZ3345">
        <v>6</v>
      </c>
      <c r="GA3345">
        <v>7</v>
      </c>
      <c r="GB3345">
        <v>7</v>
      </c>
      <c r="GC3345">
        <v>7</v>
      </c>
      <c r="GD3345">
        <v>7</v>
      </c>
      <c r="GE3345">
        <v>7</v>
      </c>
      <c r="GF3345">
        <v>7</v>
      </c>
      <c r="GG3345">
        <v>8</v>
      </c>
      <c r="GH3345">
        <v>8</v>
      </c>
      <c r="GI3345">
        <v>8</v>
      </c>
      <c r="GJ3345">
        <v>8</v>
      </c>
      <c r="GK3345">
        <v>8</v>
      </c>
      <c r="GL3345">
        <v>8</v>
      </c>
      <c r="GM3345">
        <v>8</v>
      </c>
      <c r="GN3345">
        <v>8</v>
      </c>
      <c r="GO3345">
        <v>8</v>
      </c>
      <c r="GP3345">
        <v>8</v>
      </c>
      <c r="GQ3345">
        <v>8</v>
      </c>
      <c r="GR3345">
        <v>8</v>
      </c>
    </row>
    <row r="3346" spans="2:200" x14ac:dyDescent="0.55000000000000004">
      <c r="B3346" t="s">
        <v>584</v>
      </c>
      <c r="C3346">
        <v>40.27367263</v>
      </c>
      <c r="D3346">
        <v>-80.57915332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1</v>
      </c>
      <c r="CD3346">
        <v>1</v>
      </c>
      <c r="CE3346">
        <v>2</v>
      </c>
      <c r="CF3346">
        <v>3</v>
      </c>
      <c r="CG3346">
        <v>3</v>
      </c>
      <c r="CH3346">
        <v>3</v>
      </c>
      <c r="CI3346">
        <v>3</v>
      </c>
      <c r="CJ3346">
        <v>3</v>
      </c>
      <c r="CK3346">
        <v>3</v>
      </c>
      <c r="CL3346">
        <v>3</v>
      </c>
      <c r="CM3346">
        <v>3</v>
      </c>
      <c r="CN3346">
        <v>3</v>
      </c>
      <c r="CO3346">
        <v>3</v>
      </c>
      <c r="CP3346">
        <v>3</v>
      </c>
      <c r="CQ3346">
        <v>3</v>
      </c>
      <c r="CR3346">
        <v>3</v>
      </c>
      <c r="CS3346">
        <v>3</v>
      </c>
      <c r="CT3346">
        <v>3</v>
      </c>
      <c r="CU3346">
        <v>3</v>
      </c>
      <c r="CV3346">
        <v>4</v>
      </c>
      <c r="CW3346">
        <v>4</v>
      </c>
      <c r="CX3346">
        <v>3</v>
      </c>
      <c r="CY3346">
        <v>3</v>
      </c>
      <c r="CZ3346">
        <v>3</v>
      </c>
      <c r="DA3346">
        <v>3</v>
      </c>
      <c r="DB3346">
        <v>3</v>
      </c>
      <c r="DC3346">
        <v>3</v>
      </c>
      <c r="DD3346">
        <v>3</v>
      </c>
      <c r="DE3346">
        <v>3</v>
      </c>
      <c r="DF3346">
        <v>3</v>
      </c>
      <c r="DG3346">
        <v>3</v>
      </c>
      <c r="DH3346">
        <v>3</v>
      </c>
      <c r="DI3346">
        <v>3</v>
      </c>
      <c r="DJ3346">
        <v>3</v>
      </c>
      <c r="DK3346">
        <v>3</v>
      </c>
      <c r="DL3346">
        <v>3</v>
      </c>
      <c r="DM3346">
        <v>3</v>
      </c>
      <c r="DN3346">
        <v>3</v>
      </c>
      <c r="DO3346">
        <v>3</v>
      </c>
      <c r="DP3346">
        <v>3</v>
      </c>
      <c r="DQ3346">
        <v>3</v>
      </c>
      <c r="DR3346">
        <v>3</v>
      </c>
      <c r="DS3346">
        <v>3</v>
      </c>
      <c r="DT3346">
        <v>3</v>
      </c>
      <c r="DU3346">
        <v>3</v>
      </c>
      <c r="DV3346">
        <v>3</v>
      </c>
      <c r="DW3346">
        <v>3</v>
      </c>
      <c r="DX3346">
        <v>3</v>
      </c>
      <c r="DY3346">
        <v>3</v>
      </c>
      <c r="DZ3346">
        <v>3</v>
      </c>
      <c r="EA3346">
        <v>4</v>
      </c>
      <c r="EB3346">
        <v>4</v>
      </c>
      <c r="EC3346">
        <v>4</v>
      </c>
      <c r="ED3346">
        <v>5</v>
      </c>
      <c r="EE3346">
        <v>5</v>
      </c>
      <c r="EF3346">
        <v>5</v>
      </c>
      <c r="EG3346">
        <v>5</v>
      </c>
      <c r="EH3346">
        <v>5</v>
      </c>
      <c r="EI3346">
        <v>5</v>
      </c>
      <c r="EJ3346">
        <v>5</v>
      </c>
      <c r="EK3346">
        <v>5</v>
      </c>
      <c r="EL3346">
        <v>5</v>
      </c>
      <c r="EM3346">
        <v>5</v>
      </c>
      <c r="EN3346">
        <v>5</v>
      </c>
      <c r="EO3346">
        <v>5</v>
      </c>
      <c r="EP3346">
        <v>5</v>
      </c>
      <c r="EQ3346">
        <v>5</v>
      </c>
      <c r="ER3346">
        <v>5</v>
      </c>
      <c r="ES3346">
        <v>5</v>
      </c>
      <c r="ET3346">
        <v>6</v>
      </c>
      <c r="EU3346">
        <v>6</v>
      </c>
      <c r="EV3346">
        <v>6</v>
      </c>
      <c r="EW3346">
        <v>6</v>
      </c>
      <c r="EX3346">
        <v>6</v>
      </c>
      <c r="EY3346">
        <v>6</v>
      </c>
      <c r="EZ3346">
        <v>6</v>
      </c>
      <c r="FA3346">
        <v>6</v>
      </c>
      <c r="FB3346">
        <v>7</v>
      </c>
      <c r="FC3346">
        <v>11</v>
      </c>
      <c r="FD3346">
        <v>9</v>
      </c>
      <c r="FE3346">
        <v>9</v>
      </c>
      <c r="FF3346">
        <v>9</v>
      </c>
      <c r="FG3346">
        <v>9</v>
      </c>
      <c r="FH3346">
        <v>9</v>
      </c>
      <c r="FI3346">
        <v>9</v>
      </c>
      <c r="FJ3346">
        <v>9</v>
      </c>
      <c r="FK3346">
        <v>9</v>
      </c>
      <c r="FL3346">
        <v>9</v>
      </c>
      <c r="FM3346">
        <v>10</v>
      </c>
      <c r="FN3346">
        <v>11</v>
      </c>
      <c r="FO3346">
        <v>15</v>
      </c>
      <c r="FP3346">
        <v>15</v>
      </c>
      <c r="FQ3346">
        <v>15</v>
      </c>
      <c r="FR3346">
        <v>19</v>
      </c>
      <c r="FS3346">
        <v>25</v>
      </c>
      <c r="FT3346">
        <v>24</v>
      </c>
      <c r="FU3346">
        <v>27</v>
      </c>
      <c r="FV3346">
        <v>28</v>
      </c>
      <c r="FW3346">
        <v>30</v>
      </c>
      <c r="FX3346">
        <v>33</v>
      </c>
      <c r="FY3346">
        <v>32</v>
      </c>
      <c r="FZ3346">
        <v>36</v>
      </c>
      <c r="GA3346">
        <v>38</v>
      </c>
      <c r="GB3346">
        <v>40</v>
      </c>
      <c r="GC3346">
        <v>39</v>
      </c>
      <c r="GD3346">
        <v>39</v>
      </c>
      <c r="GE3346">
        <v>40</v>
      </c>
      <c r="GF3346">
        <v>41</v>
      </c>
      <c r="GG3346">
        <v>43</v>
      </c>
      <c r="GH3346">
        <v>46</v>
      </c>
      <c r="GI3346">
        <v>48</v>
      </c>
      <c r="GJ3346">
        <v>48</v>
      </c>
      <c r="GK3346">
        <v>52</v>
      </c>
      <c r="GL3346">
        <v>53</v>
      </c>
      <c r="GM3346">
        <v>54</v>
      </c>
      <c r="GN3346">
        <v>60</v>
      </c>
      <c r="GO3346">
        <v>61</v>
      </c>
      <c r="GP3346">
        <v>62</v>
      </c>
      <c r="GQ3346">
        <v>62</v>
      </c>
      <c r="GR3346">
        <v>62</v>
      </c>
    </row>
    <row r="3347" spans="2:200" x14ac:dyDescent="0.55000000000000004">
      <c r="B3347" t="s">
        <v>584</v>
      </c>
      <c r="C3347">
        <v>38.424240619999999</v>
      </c>
      <c r="D3347">
        <v>-82.23855912000000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1</v>
      </c>
      <c r="BV3347">
        <v>1</v>
      </c>
      <c r="BW3347">
        <v>1</v>
      </c>
      <c r="BX3347">
        <v>3</v>
      </c>
      <c r="BY3347">
        <v>5</v>
      </c>
      <c r="BZ3347">
        <v>5</v>
      </c>
      <c r="CA3347">
        <v>5</v>
      </c>
      <c r="CB3347">
        <v>7</v>
      </c>
      <c r="CC3347">
        <v>11</v>
      </c>
      <c r="CD3347">
        <v>12</v>
      </c>
      <c r="CE3347">
        <v>17</v>
      </c>
      <c r="CF3347">
        <v>21</v>
      </c>
      <c r="CG3347">
        <v>21</v>
      </c>
      <c r="CH3347">
        <v>22</v>
      </c>
      <c r="CI3347">
        <v>23</v>
      </c>
      <c r="CJ3347">
        <v>26</v>
      </c>
      <c r="CK3347">
        <v>28</v>
      </c>
      <c r="CL3347">
        <v>28</v>
      </c>
      <c r="CM3347">
        <v>28</v>
      </c>
      <c r="CN3347">
        <v>29</v>
      </c>
      <c r="CO3347">
        <v>34</v>
      </c>
      <c r="CP3347">
        <v>34</v>
      </c>
      <c r="CQ3347">
        <v>34</v>
      </c>
      <c r="CR3347">
        <v>35</v>
      </c>
      <c r="CS3347">
        <v>38</v>
      </c>
      <c r="CT3347">
        <v>38</v>
      </c>
      <c r="CU3347">
        <v>38</v>
      </c>
      <c r="CV3347">
        <v>40</v>
      </c>
      <c r="CW3347">
        <v>41</v>
      </c>
      <c r="CX3347">
        <v>41</v>
      </c>
      <c r="CY3347">
        <v>42</v>
      </c>
      <c r="CZ3347">
        <v>42</v>
      </c>
      <c r="DA3347">
        <v>43</v>
      </c>
      <c r="DB3347">
        <v>44</v>
      </c>
      <c r="DC3347">
        <v>44</v>
      </c>
      <c r="DD3347">
        <v>44</v>
      </c>
      <c r="DE3347">
        <v>44</v>
      </c>
      <c r="DF3347">
        <v>44</v>
      </c>
      <c r="DG3347">
        <v>48</v>
      </c>
      <c r="DH3347">
        <v>48</v>
      </c>
      <c r="DI3347">
        <v>48</v>
      </c>
      <c r="DJ3347">
        <v>52</v>
      </c>
      <c r="DK3347">
        <v>53</v>
      </c>
      <c r="DL3347">
        <v>53</v>
      </c>
      <c r="DM3347">
        <v>53</v>
      </c>
      <c r="DN3347">
        <v>53</v>
      </c>
      <c r="DO3347">
        <v>55</v>
      </c>
      <c r="DP3347">
        <v>56</v>
      </c>
      <c r="DQ3347">
        <v>57</v>
      </c>
      <c r="DR3347">
        <v>56</v>
      </c>
      <c r="DS3347">
        <v>56</v>
      </c>
      <c r="DT3347">
        <v>55</v>
      </c>
      <c r="DU3347">
        <v>55</v>
      </c>
      <c r="DV3347">
        <v>57</v>
      </c>
      <c r="DW3347">
        <v>57</v>
      </c>
      <c r="DX3347">
        <v>59</v>
      </c>
      <c r="DY3347">
        <v>59</v>
      </c>
      <c r="DZ3347">
        <v>59</v>
      </c>
      <c r="EA3347">
        <v>60</v>
      </c>
      <c r="EB3347">
        <v>61</v>
      </c>
      <c r="EC3347">
        <v>61</v>
      </c>
      <c r="ED3347">
        <v>64</v>
      </c>
      <c r="EE3347">
        <v>66</v>
      </c>
      <c r="EF3347">
        <v>66</v>
      </c>
      <c r="EG3347">
        <v>67</v>
      </c>
      <c r="EH3347">
        <v>67</v>
      </c>
      <c r="EI3347">
        <v>69</v>
      </c>
      <c r="EJ3347">
        <v>69</v>
      </c>
      <c r="EK3347">
        <v>70</v>
      </c>
      <c r="EL3347">
        <v>70</v>
      </c>
      <c r="EM3347">
        <v>70</v>
      </c>
      <c r="EN3347">
        <v>70</v>
      </c>
      <c r="EO3347">
        <v>71</v>
      </c>
      <c r="EP3347">
        <v>71</v>
      </c>
      <c r="EQ3347">
        <v>72</v>
      </c>
      <c r="ER3347">
        <v>71</v>
      </c>
      <c r="ES3347">
        <v>71</v>
      </c>
      <c r="ET3347">
        <v>75</v>
      </c>
      <c r="EU3347">
        <v>75</v>
      </c>
      <c r="EV3347">
        <v>77</v>
      </c>
      <c r="EW3347">
        <v>79</v>
      </c>
      <c r="EX3347">
        <v>80</v>
      </c>
      <c r="EY3347">
        <v>81</v>
      </c>
      <c r="EZ3347">
        <v>83</v>
      </c>
      <c r="FA3347">
        <v>84</v>
      </c>
      <c r="FB3347">
        <v>91</v>
      </c>
      <c r="FC3347">
        <v>100</v>
      </c>
      <c r="FD3347">
        <v>105</v>
      </c>
      <c r="FE3347">
        <v>110</v>
      </c>
      <c r="FF3347">
        <v>116</v>
      </c>
      <c r="FG3347">
        <v>118</v>
      </c>
      <c r="FH3347">
        <v>122</v>
      </c>
      <c r="FI3347">
        <v>124</v>
      </c>
      <c r="FJ3347">
        <v>130</v>
      </c>
      <c r="FK3347">
        <v>142</v>
      </c>
      <c r="FL3347">
        <v>149</v>
      </c>
      <c r="FM3347">
        <v>153</v>
      </c>
      <c r="FN3347">
        <v>158</v>
      </c>
      <c r="FO3347">
        <v>167</v>
      </c>
      <c r="FP3347">
        <v>172</v>
      </c>
      <c r="FQ3347">
        <v>184</v>
      </c>
      <c r="FR3347">
        <v>186</v>
      </c>
      <c r="FS3347">
        <v>194</v>
      </c>
      <c r="FT3347">
        <v>198</v>
      </c>
      <c r="FU3347">
        <v>200</v>
      </c>
      <c r="FV3347">
        <v>199</v>
      </c>
      <c r="FW3347">
        <v>202</v>
      </c>
      <c r="FX3347">
        <v>204</v>
      </c>
      <c r="FY3347">
        <v>209</v>
      </c>
      <c r="FZ3347">
        <v>214</v>
      </c>
      <c r="GA3347">
        <v>233</v>
      </c>
      <c r="GB3347">
        <v>233</v>
      </c>
      <c r="GC3347">
        <v>229</v>
      </c>
      <c r="GD3347">
        <v>229</v>
      </c>
      <c r="GE3347">
        <v>229</v>
      </c>
      <c r="GF3347">
        <v>249</v>
      </c>
      <c r="GG3347">
        <v>252</v>
      </c>
      <c r="GH3347">
        <v>267</v>
      </c>
      <c r="GI3347">
        <v>281</v>
      </c>
      <c r="GJ3347">
        <v>287</v>
      </c>
      <c r="GK3347">
        <v>290</v>
      </c>
      <c r="GL3347">
        <v>291</v>
      </c>
      <c r="GM3347">
        <v>306</v>
      </c>
      <c r="GN3347">
        <v>312</v>
      </c>
      <c r="GO3347">
        <v>325</v>
      </c>
      <c r="GP3347">
        <v>328</v>
      </c>
      <c r="GQ3347">
        <v>338</v>
      </c>
      <c r="GR3347">
        <v>350</v>
      </c>
    </row>
    <row r="3348" spans="2:200" x14ac:dyDescent="0.55000000000000004">
      <c r="B3348" t="s">
        <v>584</v>
      </c>
      <c r="C3348">
        <v>38.843154220000002</v>
      </c>
      <c r="D3348">
        <v>-81.119348720000005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0</v>
      </c>
      <c r="CL3348">
        <v>0</v>
      </c>
      <c r="CM3348">
        <v>0</v>
      </c>
      <c r="CN3348">
        <v>0</v>
      </c>
      <c r="CO3348">
        <v>0</v>
      </c>
      <c r="CP3348">
        <v>0</v>
      </c>
      <c r="CQ3348">
        <v>0</v>
      </c>
      <c r="CR3348">
        <v>0</v>
      </c>
      <c r="CS3348">
        <v>0</v>
      </c>
      <c r="CT3348">
        <v>0</v>
      </c>
      <c r="CU3348">
        <v>0</v>
      </c>
      <c r="CV3348">
        <v>0</v>
      </c>
      <c r="CW3348">
        <v>0</v>
      </c>
      <c r="CX3348">
        <v>0</v>
      </c>
      <c r="CY3348">
        <v>0</v>
      </c>
      <c r="CZ3348">
        <v>0</v>
      </c>
      <c r="DA3348">
        <v>0</v>
      </c>
      <c r="DB3348">
        <v>0</v>
      </c>
      <c r="DC3348">
        <v>0</v>
      </c>
      <c r="DD3348">
        <v>0</v>
      </c>
      <c r="DE3348">
        <v>0</v>
      </c>
      <c r="DF3348">
        <v>0</v>
      </c>
      <c r="DG3348">
        <v>0</v>
      </c>
      <c r="DH3348">
        <v>0</v>
      </c>
      <c r="DI3348">
        <v>0</v>
      </c>
      <c r="DJ3348">
        <v>0</v>
      </c>
      <c r="DK3348">
        <v>0</v>
      </c>
      <c r="DL3348">
        <v>0</v>
      </c>
      <c r="DM3348">
        <v>0</v>
      </c>
      <c r="DN3348">
        <v>0</v>
      </c>
      <c r="DO3348">
        <v>0</v>
      </c>
      <c r="DP3348">
        <v>1</v>
      </c>
      <c r="DQ3348">
        <v>2</v>
      </c>
      <c r="DR3348">
        <v>2</v>
      </c>
      <c r="DS3348">
        <v>2</v>
      </c>
      <c r="DT3348">
        <v>2</v>
      </c>
      <c r="DU3348">
        <v>2</v>
      </c>
      <c r="DV3348">
        <v>2</v>
      </c>
      <c r="DW3348">
        <v>2</v>
      </c>
      <c r="DX3348">
        <v>2</v>
      </c>
      <c r="DY3348">
        <v>2</v>
      </c>
      <c r="DZ3348">
        <v>2</v>
      </c>
      <c r="EA3348">
        <v>2</v>
      </c>
      <c r="EB3348">
        <v>2</v>
      </c>
      <c r="EC3348">
        <v>2</v>
      </c>
      <c r="ED3348">
        <v>2</v>
      </c>
      <c r="EE3348">
        <v>2</v>
      </c>
      <c r="EF3348">
        <v>2</v>
      </c>
      <c r="EG3348">
        <v>2</v>
      </c>
      <c r="EH3348">
        <v>2</v>
      </c>
      <c r="EI3348">
        <v>2</v>
      </c>
      <c r="EJ3348">
        <v>2</v>
      </c>
      <c r="EK3348">
        <v>2</v>
      </c>
      <c r="EL3348">
        <v>2</v>
      </c>
      <c r="EM3348">
        <v>2</v>
      </c>
      <c r="EN3348">
        <v>2</v>
      </c>
      <c r="EO3348">
        <v>2</v>
      </c>
      <c r="EP3348">
        <v>2</v>
      </c>
      <c r="EQ3348">
        <v>2</v>
      </c>
      <c r="ER3348">
        <v>2</v>
      </c>
      <c r="ES3348">
        <v>2</v>
      </c>
      <c r="ET3348">
        <v>2</v>
      </c>
      <c r="EU3348">
        <v>2</v>
      </c>
      <c r="EV3348">
        <v>2</v>
      </c>
      <c r="EW3348">
        <v>2</v>
      </c>
      <c r="EX3348">
        <v>2</v>
      </c>
      <c r="EY3348">
        <v>2</v>
      </c>
      <c r="EZ3348">
        <v>2</v>
      </c>
      <c r="FA3348">
        <v>2</v>
      </c>
      <c r="FB3348">
        <v>2</v>
      </c>
      <c r="FC3348">
        <v>2</v>
      </c>
      <c r="FD3348">
        <v>2</v>
      </c>
      <c r="FE3348">
        <v>2</v>
      </c>
      <c r="FF3348">
        <v>2</v>
      </c>
      <c r="FG3348">
        <v>2</v>
      </c>
      <c r="FH3348">
        <v>2</v>
      </c>
      <c r="FI3348">
        <v>2</v>
      </c>
      <c r="FJ3348">
        <v>2</v>
      </c>
      <c r="FK3348">
        <v>2</v>
      </c>
      <c r="FL3348">
        <v>2</v>
      </c>
      <c r="FM3348">
        <v>2</v>
      </c>
      <c r="FN3348">
        <v>2</v>
      </c>
      <c r="FO3348">
        <v>2</v>
      </c>
      <c r="FP3348">
        <v>2</v>
      </c>
      <c r="FQ3348">
        <v>4</v>
      </c>
      <c r="FR3348">
        <v>4</v>
      </c>
      <c r="FS3348">
        <v>4</v>
      </c>
      <c r="FT3348">
        <v>4</v>
      </c>
      <c r="FU3348">
        <v>4</v>
      </c>
      <c r="FV3348">
        <v>4</v>
      </c>
      <c r="FW3348">
        <v>4</v>
      </c>
      <c r="FX3348">
        <v>4</v>
      </c>
      <c r="FY3348">
        <v>4</v>
      </c>
      <c r="FZ3348">
        <v>4</v>
      </c>
      <c r="GA3348">
        <v>4</v>
      </c>
      <c r="GB3348">
        <v>5</v>
      </c>
      <c r="GC3348">
        <v>5</v>
      </c>
      <c r="GD3348">
        <v>5</v>
      </c>
      <c r="GE3348">
        <v>5</v>
      </c>
      <c r="GF3348">
        <v>5</v>
      </c>
      <c r="GG3348">
        <v>5</v>
      </c>
      <c r="GH3348">
        <v>5</v>
      </c>
      <c r="GI3348">
        <v>5</v>
      </c>
      <c r="GJ3348">
        <v>6</v>
      </c>
      <c r="GK3348">
        <v>6</v>
      </c>
      <c r="GL3348">
        <v>6</v>
      </c>
      <c r="GM3348">
        <v>6</v>
      </c>
      <c r="GN3348">
        <v>6</v>
      </c>
      <c r="GO3348">
        <v>6</v>
      </c>
      <c r="GP3348">
        <v>6</v>
      </c>
      <c r="GQ3348">
        <v>6</v>
      </c>
      <c r="GR3348">
        <v>6</v>
      </c>
    </row>
    <row r="3349" spans="2:200" x14ac:dyDescent="0.55000000000000004">
      <c r="B3349" t="s">
        <v>584</v>
      </c>
      <c r="C3349">
        <v>38.46231092</v>
      </c>
      <c r="D3349">
        <v>-81.07652217000000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0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  <c r="DB3349">
        <v>0</v>
      </c>
      <c r="DC3349">
        <v>0</v>
      </c>
      <c r="DD3349">
        <v>0</v>
      </c>
      <c r="DE3349">
        <v>0</v>
      </c>
      <c r="DF3349">
        <v>0</v>
      </c>
      <c r="DG3349">
        <v>0</v>
      </c>
      <c r="DH3349">
        <v>2</v>
      </c>
      <c r="DI3349">
        <v>2</v>
      </c>
      <c r="DJ3349">
        <v>2</v>
      </c>
      <c r="DK3349">
        <v>2</v>
      </c>
      <c r="DL3349">
        <v>2</v>
      </c>
      <c r="DM3349">
        <v>2</v>
      </c>
      <c r="DN3349">
        <v>2</v>
      </c>
      <c r="DO3349">
        <v>2</v>
      </c>
      <c r="DP3349">
        <v>2</v>
      </c>
      <c r="DQ3349">
        <v>2</v>
      </c>
      <c r="DR3349">
        <v>2</v>
      </c>
      <c r="DS3349">
        <v>2</v>
      </c>
      <c r="DT3349">
        <v>2</v>
      </c>
      <c r="DU3349">
        <v>2</v>
      </c>
      <c r="DV3349">
        <v>2</v>
      </c>
      <c r="DW3349">
        <v>2</v>
      </c>
      <c r="DX3349">
        <v>2</v>
      </c>
      <c r="DY3349">
        <v>2</v>
      </c>
      <c r="DZ3349">
        <v>2</v>
      </c>
      <c r="EA3349">
        <v>2</v>
      </c>
      <c r="EB3349">
        <v>2</v>
      </c>
      <c r="EC3349">
        <v>2</v>
      </c>
      <c r="ED3349">
        <v>4</v>
      </c>
      <c r="EE3349">
        <v>4</v>
      </c>
      <c r="EF3349">
        <v>5</v>
      </c>
      <c r="EG3349">
        <v>5</v>
      </c>
      <c r="EH3349">
        <v>6</v>
      </c>
      <c r="EI3349">
        <v>6</v>
      </c>
      <c r="EJ3349">
        <v>7</v>
      </c>
      <c r="EK3349">
        <v>7</v>
      </c>
      <c r="EL3349">
        <v>7</v>
      </c>
      <c r="EM3349">
        <v>7</v>
      </c>
      <c r="EN3349">
        <v>7</v>
      </c>
      <c r="EO3349">
        <v>7</v>
      </c>
      <c r="EP3349">
        <v>7</v>
      </c>
      <c r="EQ3349">
        <v>8</v>
      </c>
      <c r="ER3349">
        <v>10</v>
      </c>
      <c r="ES3349">
        <v>10</v>
      </c>
      <c r="ET3349">
        <v>10</v>
      </c>
      <c r="EU3349">
        <v>10</v>
      </c>
      <c r="EV3349">
        <v>10</v>
      </c>
      <c r="EW3349">
        <v>10</v>
      </c>
      <c r="EX3349">
        <v>10</v>
      </c>
      <c r="EY3349">
        <v>10</v>
      </c>
      <c r="EZ3349">
        <v>10</v>
      </c>
      <c r="FA3349">
        <v>10</v>
      </c>
      <c r="FB3349">
        <v>10</v>
      </c>
      <c r="FC3349">
        <v>10</v>
      </c>
      <c r="FD3349">
        <v>10</v>
      </c>
      <c r="FE3349">
        <v>10</v>
      </c>
      <c r="FF3349">
        <v>10</v>
      </c>
      <c r="FG3349">
        <v>10</v>
      </c>
      <c r="FH3349">
        <v>10</v>
      </c>
      <c r="FI3349">
        <v>10</v>
      </c>
      <c r="FJ3349">
        <v>10</v>
      </c>
      <c r="FK3349">
        <v>10</v>
      </c>
      <c r="FL3349">
        <v>10</v>
      </c>
      <c r="FM3349">
        <v>10</v>
      </c>
      <c r="FN3349">
        <v>10</v>
      </c>
      <c r="FO3349">
        <v>11</v>
      </c>
      <c r="FP3349">
        <v>11</v>
      </c>
      <c r="FQ3349">
        <v>11</v>
      </c>
      <c r="FR3349">
        <v>11</v>
      </c>
      <c r="FS3349">
        <v>11</v>
      </c>
      <c r="FT3349">
        <v>12</v>
      </c>
      <c r="FU3349">
        <v>12</v>
      </c>
      <c r="FV3349">
        <v>12</v>
      </c>
      <c r="FW3349">
        <v>13</v>
      </c>
      <c r="FX3349">
        <v>13</v>
      </c>
      <c r="FY3349">
        <v>14</v>
      </c>
      <c r="FZ3349">
        <v>15</v>
      </c>
      <c r="GA3349">
        <v>15</v>
      </c>
      <c r="GB3349">
        <v>15</v>
      </c>
      <c r="GC3349">
        <v>16</v>
      </c>
      <c r="GD3349">
        <v>17</v>
      </c>
      <c r="GE3349">
        <v>17</v>
      </c>
      <c r="GF3349">
        <v>17</v>
      </c>
      <c r="GG3349">
        <v>17</v>
      </c>
      <c r="GH3349">
        <v>17</v>
      </c>
      <c r="GI3349">
        <v>17</v>
      </c>
      <c r="GJ3349">
        <v>17</v>
      </c>
      <c r="GK3349">
        <v>17</v>
      </c>
      <c r="GL3349">
        <v>17</v>
      </c>
      <c r="GM3349">
        <v>17</v>
      </c>
      <c r="GN3349">
        <v>17</v>
      </c>
      <c r="GO3349">
        <v>17</v>
      </c>
      <c r="GP3349">
        <v>17</v>
      </c>
      <c r="GQ3349">
        <v>17</v>
      </c>
      <c r="GR3349">
        <v>18</v>
      </c>
    </row>
    <row r="3350" spans="2:200" x14ac:dyDescent="0.55000000000000004">
      <c r="B3350" t="s">
        <v>584</v>
      </c>
      <c r="C3350">
        <v>39.270571570000001</v>
      </c>
      <c r="D3350">
        <v>-80.706715270000004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  <c r="DB3350">
        <v>0</v>
      </c>
      <c r="DC3350">
        <v>0</v>
      </c>
      <c r="DD3350">
        <v>0</v>
      </c>
      <c r="DE3350">
        <v>0</v>
      </c>
      <c r="DF3350">
        <v>0</v>
      </c>
      <c r="DG3350">
        <v>0</v>
      </c>
      <c r="DH3350">
        <v>0</v>
      </c>
      <c r="DI3350">
        <v>0</v>
      </c>
      <c r="DJ3350">
        <v>0</v>
      </c>
      <c r="DK3350">
        <v>0</v>
      </c>
      <c r="DL3350">
        <v>0</v>
      </c>
      <c r="DM3350">
        <v>0</v>
      </c>
      <c r="DN3350">
        <v>0</v>
      </c>
      <c r="DO3350">
        <v>0</v>
      </c>
      <c r="DP3350">
        <v>0</v>
      </c>
      <c r="DQ3350">
        <v>0</v>
      </c>
      <c r="DR3350">
        <v>0</v>
      </c>
      <c r="DS3350">
        <v>0</v>
      </c>
      <c r="DT3350">
        <v>0</v>
      </c>
      <c r="DU3350">
        <v>0</v>
      </c>
      <c r="DV3350">
        <v>0</v>
      </c>
      <c r="DW3350">
        <v>0</v>
      </c>
      <c r="DX3350">
        <v>0</v>
      </c>
      <c r="DY3350">
        <v>0</v>
      </c>
      <c r="DZ3350">
        <v>0</v>
      </c>
      <c r="EA3350">
        <v>0</v>
      </c>
      <c r="EB3350">
        <v>0</v>
      </c>
      <c r="EC3350">
        <v>0</v>
      </c>
      <c r="ED3350">
        <v>0</v>
      </c>
      <c r="EE3350">
        <v>0</v>
      </c>
      <c r="EF3350">
        <v>0</v>
      </c>
      <c r="EG3350">
        <v>0</v>
      </c>
      <c r="EH3350">
        <v>0</v>
      </c>
      <c r="EI3350">
        <v>0</v>
      </c>
      <c r="EJ3350">
        <v>0</v>
      </c>
      <c r="EK3350">
        <v>0</v>
      </c>
      <c r="EL3350">
        <v>0</v>
      </c>
      <c r="EM3350">
        <v>0</v>
      </c>
      <c r="EN3350">
        <v>0</v>
      </c>
      <c r="EO3350">
        <v>0</v>
      </c>
      <c r="EP3350">
        <v>0</v>
      </c>
      <c r="EQ3350">
        <v>0</v>
      </c>
      <c r="ER3350">
        <v>0</v>
      </c>
      <c r="ES3350">
        <v>0</v>
      </c>
      <c r="ET3350">
        <v>0</v>
      </c>
      <c r="EU3350">
        <v>0</v>
      </c>
      <c r="EV3350">
        <v>0</v>
      </c>
      <c r="EW3350">
        <v>0</v>
      </c>
      <c r="EX3350">
        <v>0</v>
      </c>
      <c r="EY3350">
        <v>0</v>
      </c>
      <c r="EZ3350">
        <v>0</v>
      </c>
      <c r="FA3350">
        <v>0</v>
      </c>
      <c r="FB3350">
        <v>0</v>
      </c>
      <c r="FC3350">
        <v>0</v>
      </c>
      <c r="FD3350">
        <v>0</v>
      </c>
      <c r="FE3350">
        <v>0</v>
      </c>
      <c r="FF3350">
        <v>0</v>
      </c>
      <c r="FG3350">
        <v>0</v>
      </c>
      <c r="FH3350">
        <v>0</v>
      </c>
      <c r="FI3350">
        <v>0</v>
      </c>
      <c r="FJ3350">
        <v>0</v>
      </c>
      <c r="FK3350">
        <v>0</v>
      </c>
      <c r="FL3350">
        <v>0</v>
      </c>
      <c r="FM3350">
        <v>0</v>
      </c>
      <c r="FN3350">
        <v>0</v>
      </c>
      <c r="FO3350">
        <v>0</v>
      </c>
      <c r="FP3350">
        <v>0</v>
      </c>
      <c r="FQ3350">
        <v>0</v>
      </c>
      <c r="FR3350">
        <v>0</v>
      </c>
      <c r="FS3350">
        <v>0</v>
      </c>
      <c r="FT3350">
        <v>0</v>
      </c>
      <c r="FU3350">
        <v>0</v>
      </c>
      <c r="FV3350">
        <v>0</v>
      </c>
      <c r="FW3350">
        <v>0</v>
      </c>
      <c r="FX3350">
        <v>0</v>
      </c>
      <c r="FY3350">
        <v>0</v>
      </c>
      <c r="FZ3350">
        <v>0</v>
      </c>
      <c r="GA3350">
        <v>0</v>
      </c>
      <c r="GB3350">
        <v>0</v>
      </c>
      <c r="GC3350">
        <v>0</v>
      </c>
      <c r="GD3350">
        <v>0</v>
      </c>
      <c r="GE3350">
        <v>0</v>
      </c>
      <c r="GF3350">
        <v>0</v>
      </c>
      <c r="GG3350">
        <v>0</v>
      </c>
      <c r="GH3350">
        <v>0</v>
      </c>
      <c r="GI3350">
        <v>2</v>
      </c>
      <c r="GJ3350">
        <v>2</v>
      </c>
      <c r="GK3350">
        <v>2</v>
      </c>
      <c r="GL3350">
        <v>3</v>
      </c>
      <c r="GM3350">
        <v>4</v>
      </c>
      <c r="GN3350">
        <v>4</v>
      </c>
      <c r="GO3350">
        <v>4</v>
      </c>
      <c r="GP3350">
        <v>4</v>
      </c>
      <c r="GQ3350">
        <v>4</v>
      </c>
      <c r="GR3350">
        <v>4</v>
      </c>
    </row>
    <row r="3351" spans="2:200" x14ac:dyDescent="0.55000000000000004">
      <c r="B3351" t="s">
        <v>584</v>
      </c>
      <c r="C3351">
        <v>38.029749279999997</v>
      </c>
      <c r="D3351">
        <v>-81.082866339999995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1</v>
      </c>
      <c r="CD3351">
        <v>1</v>
      </c>
      <c r="CE3351">
        <v>1</v>
      </c>
      <c r="CF3351">
        <v>3</v>
      </c>
      <c r="CG3351">
        <v>2</v>
      </c>
      <c r="CH3351">
        <v>2</v>
      </c>
      <c r="CI3351">
        <v>2</v>
      </c>
      <c r="CJ3351">
        <v>2</v>
      </c>
      <c r="CK3351">
        <v>2</v>
      </c>
      <c r="CL3351">
        <v>2</v>
      </c>
      <c r="CM3351">
        <v>4</v>
      </c>
      <c r="CN3351">
        <v>4</v>
      </c>
      <c r="CO3351">
        <v>5</v>
      </c>
      <c r="CP3351">
        <v>5</v>
      </c>
      <c r="CQ3351">
        <v>5</v>
      </c>
      <c r="CR3351">
        <v>5</v>
      </c>
      <c r="CS3351">
        <v>8</v>
      </c>
      <c r="CT3351">
        <v>9</v>
      </c>
      <c r="CU3351">
        <v>9</v>
      </c>
      <c r="CV3351">
        <v>9</v>
      </c>
      <c r="CW3351">
        <v>10</v>
      </c>
      <c r="CX3351">
        <v>12</v>
      </c>
      <c r="CY3351">
        <v>12</v>
      </c>
      <c r="CZ3351">
        <v>13</v>
      </c>
      <c r="DA3351">
        <v>14</v>
      </c>
      <c r="DB3351">
        <v>14</v>
      </c>
      <c r="DC3351">
        <v>15</v>
      </c>
      <c r="DD3351">
        <v>16</v>
      </c>
      <c r="DE3351">
        <v>20</v>
      </c>
      <c r="DF3351">
        <v>20</v>
      </c>
      <c r="DG3351">
        <v>28</v>
      </c>
      <c r="DH3351">
        <v>30</v>
      </c>
      <c r="DI3351">
        <v>30</v>
      </c>
      <c r="DJ3351">
        <v>35</v>
      </c>
      <c r="DK3351">
        <v>35</v>
      </c>
      <c r="DL3351">
        <v>34</v>
      </c>
      <c r="DM3351">
        <v>34</v>
      </c>
      <c r="DN3351">
        <v>36</v>
      </c>
      <c r="DO3351">
        <v>38</v>
      </c>
      <c r="DP3351">
        <v>38</v>
      </c>
      <c r="DQ3351">
        <v>38</v>
      </c>
      <c r="DR3351">
        <v>38</v>
      </c>
      <c r="DS3351">
        <v>38</v>
      </c>
      <c r="DT3351">
        <v>39</v>
      </c>
      <c r="DU3351">
        <v>39</v>
      </c>
      <c r="DV3351">
        <v>42</v>
      </c>
      <c r="DW3351">
        <v>42</v>
      </c>
      <c r="DX3351">
        <v>46</v>
      </c>
      <c r="DY3351">
        <v>45</v>
      </c>
      <c r="DZ3351">
        <v>45</v>
      </c>
      <c r="EA3351">
        <v>47</v>
      </c>
      <c r="EB3351">
        <v>46</v>
      </c>
      <c r="EC3351">
        <v>46</v>
      </c>
      <c r="ED3351">
        <v>46</v>
      </c>
      <c r="EE3351">
        <v>48</v>
      </c>
      <c r="EF3351">
        <v>50</v>
      </c>
      <c r="EG3351">
        <v>50</v>
      </c>
      <c r="EH3351">
        <v>52</v>
      </c>
      <c r="EI3351">
        <v>52</v>
      </c>
      <c r="EJ3351">
        <v>54</v>
      </c>
      <c r="EK3351">
        <v>54</v>
      </c>
      <c r="EL3351">
        <v>54</v>
      </c>
      <c r="EM3351">
        <v>54</v>
      </c>
      <c r="EN3351">
        <v>54</v>
      </c>
      <c r="EO3351">
        <v>54</v>
      </c>
      <c r="EP3351">
        <v>54</v>
      </c>
      <c r="EQ3351">
        <v>54</v>
      </c>
      <c r="ER3351">
        <v>54</v>
      </c>
      <c r="ES3351">
        <v>54</v>
      </c>
      <c r="ET3351">
        <v>54</v>
      </c>
      <c r="EU3351">
        <v>54</v>
      </c>
      <c r="EV3351">
        <v>54</v>
      </c>
      <c r="EW3351">
        <v>56</v>
      </c>
      <c r="EX3351">
        <v>56</v>
      </c>
      <c r="EY3351">
        <v>57</v>
      </c>
      <c r="EZ3351">
        <v>58</v>
      </c>
      <c r="FA3351">
        <v>58</v>
      </c>
      <c r="FB3351">
        <v>59</v>
      </c>
      <c r="FC3351">
        <v>62</v>
      </c>
      <c r="FD3351">
        <v>64</v>
      </c>
      <c r="FE3351">
        <v>62</v>
      </c>
      <c r="FF3351">
        <v>64</v>
      </c>
      <c r="FG3351">
        <v>67</v>
      </c>
      <c r="FH3351">
        <v>66</v>
      </c>
      <c r="FI3351">
        <v>66</v>
      </c>
      <c r="FJ3351">
        <v>66</v>
      </c>
      <c r="FK3351">
        <v>67</v>
      </c>
      <c r="FL3351">
        <v>67</v>
      </c>
      <c r="FM3351">
        <v>67</v>
      </c>
      <c r="FN3351">
        <v>68</v>
      </c>
      <c r="FO3351">
        <v>72</v>
      </c>
      <c r="FP3351">
        <v>75</v>
      </c>
      <c r="FQ3351">
        <v>78</v>
      </c>
      <c r="FR3351">
        <v>79</v>
      </c>
      <c r="FS3351">
        <v>79</v>
      </c>
      <c r="FT3351">
        <v>79</v>
      </c>
      <c r="FU3351">
        <v>81</v>
      </c>
      <c r="FV3351">
        <v>84</v>
      </c>
      <c r="FW3351">
        <v>84</v>
      </c>
      <c r="FX3351">
        <v>89</v>
      </c>
      <c r="FY3351">
        <v>95</v>
      </c>
      <c r="FZ3351">
        <v>98</v>
      </c>
      <c r="GA3351">
        <v>101</v>
      </c>
      <c r="GB3351">
        <v>101</v>
      </c>
      <c r="GC3351">
        <v>102</v>
      </c>
      <c r="GD3351">
        <v>102</v>
      </c>
      <c r="GE3351">
        <v>102</v>
      </c>
      <c r="GF3351">
        <v>107</v>
      </c>
      <c r="GG3351">
        <v>111</v>
      </c>
      <c r="GH3351">
        <v>112</v>
      </c>
      <c r="GI3351">
        <v>114</v>
      </c>
      <c r="GJ3351">
        <v>117</v>
      </c>
      <c r="GK3351">
        <v>121</v>
      </c>
      <c r="GL3351">
        <v>122</v>
      </c>
      <c r="GM3351">
        <v>124</v>
      </c>
      <c r="GN3351">
        <v>125</v>
      </c>
      <c r="GO3351">
        <v>129</v>
      </c>
      <c r="GP3351">
        <v>129</v>
      </c>
      <c r="GQ3351">
        <v>131</v>
      </c>
      <c r="GR3351">
        <v>131</v>
      </c>
    </row>
    <row r="3352" spans="2:200" x14ac:dyDescent="0.55000000000000004">
      <c r="B3352" t="s">
        <v>584</v>
      </c>
      <c r="C3352">
        <v>38.925127699999997</v>
      </c>
      <c r="D3352">
        <v>-80.859527229999998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2</v>
      </c>
      <c r="CW3352">
        <v>2</v>
      </c>
      <c r="CX3352">
        <v>2</v>
      </c>
      <c r="CY3352">
        <v>2</v>
      </c>
      <c r="CZ3352">
        <v>2</v>
      </c>
      <c r="DA3352">
        <v>2</v>
      </c>
      <c r="DB3352">
        <v>2</v>
      </c>
      <c r="DC3352">
        <v>2</v>
      </c>
      <c r="DD3352">
        <v>3</v>
      </c>
      <c r="DE3352">
        <v>3</v>
      </c>
      <c r="DF3352">
        <v>3</v>
      </c>
      <c r="DG3352">
        <v>3</v>
      </c>
      <c r="DH3352">
        <v>4</v>
      </c>
      <c r="DI3352">
        <v>4</v>
      </c>
      <c r="DJ3352">
        <v>8</v>
      </c>
      <c r="DK3352">
        <v>8</v>
      </c>
      <c r="DL3352">
        <v>8</v>
      </c>
      <c r="DM3352">
        <v>8</v>
      </c>
      <c r="DN3352">
        <v>8</v>
      </c>
      <c r="DO3352">
        <v>8</v>
      </c>
      <c r="DP3352">
        <v>8</v>
      </c>
      <c r="DQ3352">
        <v>8</v>
      </c>
      <c r="DR3352">
        <v>8</v>
      </c>
      <c r="DS3352">
        <v>8</v>
      </c>
      <c r="DT3352">
        <v>9</v>
      </c>
      <c r="DU3352">
        <v>9</v>
      </c>
      <c r="DV3352">
        <v>9</v>
      </c>
      <c r="DW3352">
        <v>9</v>
      </c>
      <c r="DX3352">
        <v>10</v>
      </c>
      <c r="DY3352">
        <v>10</v>
      </c>
      <c r="DZ3352">
        <v>10</v>
      </c>
      <c r="EA3352">
        <v>10</v>
      </c>
      <c r="EB3352">
        <v>10</v>
      </c>
      <c r="EC3352">
        <v>10</v>
      </c>
      <c r="ED3352">
        <v>10</v>
      </c>
      <c r="EE3352">
        <v>10</v>
      </c>
      <c r="EF3352">
        <v>10</v>
      </c>
      <c r="EG3352">
        <v>10</v>
      </c>
      <c r="EH3352">
        <v>10</v>
      </c>
      <c r="EI3352">
        <v>10</v>
      </c>
      <c r="EJ3352">
        <v>10</v>
      </c>
      <c r="EK3352">
        <v>10</v>
      </c>
      <c r="EL3352">
        <v>10</v>
      </c>
      <c r="EM3352">
        <v>10</v>
      </c>
      <c r="EN3352">
        <v>10</v>
      </c>
      <c r="EO3352">
        <v>10</v>
      </c>
      <c r="EP3352">
        <v>10</v>
      </c>
      <c r="EQ3352">
        <v>10</v>
      </c>
      <c r="ER3352">
        <v>10</v>
      </c>
      <c r="ES3352">
        <v>10</v>
      </c>
      <c r="ET3352">
        <v>10</v>
      </c>
      <c r="EU3352">
        <v>10</v>
      </c>
      <c r="EV3352">
        <v>10</v>
      </c>
      <c r="EW3352">
        <v>10</v>
      </c>
      <c r="EX3352">
        <v>10</v>
      </c>
      <c r="EY3352">
        <v>10</v>
      </c>
      <c r="EZ3352">
        <v>10</v>
      </c>
      <c r="FA3352">
        <v>10</v>
      </c>
      <c r="FB3352">
        <v>10</v>
      </c>
      <c r="FC3352">
        <v>10</v>
      </c>
      <c r="FD3352">
        <v>11</v>
      </c>
      <c r="FE3352">
        <v>12</v>
      </c>
      <c r="FF3352">
        <v>12</v>
      </c>
      <c r="FG3352">
        <v>12</v>
      </c>
      <c r="FH3352">
        <v>12</v>
      </c>
      <c r="FI3352">
        <v>13</v>
      </c>
      <c r="FJ3352">
        <v>13</v>
      </c>
      <c r="FK3352">
        <v>13</v>
      </c>
      <c r="FL3352">
        <v>13</v>
      </c>
      <c r="FM3352">
        <v>13</v>
      </c>
      <c r="FN3352">
        <v>13</v>
      </c>
      <c r="FO3352">
        <v>13</v>
      </c>
      <c r="FP3352">
        <v>13</v>
      </c>
      <c r="FQ3352">
        <v>13</v>
      </c>
      <c r="FR3352">
        <v>13</v>
      </c>
      <c r="FS3352">
        <v>13</v>
      </c>
      <c r="FT3352">
        <v>13</v>
      </c>
      <c r="FU3352">
        <v>13</v>
      </c>
      <c r="FV3352">
        <v>13</v>
      </c>
      <c r="FW3352">
        <v>13</v>
      </c>
      <c r="FX3352">
        <v>13</v>
      </c>
      <c r="FY3352">
        <v>13</v>
      </c>
      <c r="FZ3352">
        <v>13</v>
      </c>
      <c r="GA3352">
        <v>13</v>
      </c>
      <c r="GB3352">
        <v>13</v>
      </c>
      <c r="GC3352">
        <v>13</v>
      </c>
      <c r="GD3352">
        <v>13</v>
      </c>
      <c r="GE3352">
        <v>13</v>
      </c>
      <c r="GF3352">
        <v>13</v>
      </c>
      <c r="GG3352">
        <v>14</v>
      </c>
      <c r="GH3352">
        <v>14</v>
      </c>
      <c r="GI3352">
        <v>14</v>
      </c>
      <c r="GJ3352">
        <v>14</v>
      </c>
      <c r="GK3352">
        <v>14</v>
      </c>
      <c r="GL3352">
        <v>14</v>
      </c>
      <c r="GM3352">
        <v>14</v>
      </c>
      <c r="GN3352">
        <v>16</v>
      </c>
      <c r="GO3352">
        <v>16</v>
      </c>
      <c r="GP3352">
        <v>16</v>
      </c>
      <c r="GQ3352">
        <v>16</v>
      </c>
      <c r="GR3352">
        <v>16</v>
      </c>
    </row>
    <row r="3353" spans="2:200" x14ac:dyDescent="0.55000000000000004">
      <c r="B3353" t="s">
        <v>584</v>
      </c>
      <c r="C3353">
        <v>39.103148169999997</v>
      </c>
      <c r="D3353">
        <v>-79.19440518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1</v>
      </c>
      <c r="CJ3353">
        <v>1</v>
      </c>
      <c r="CK3353">
        <v>1</v>
      </c>
      <c r="CL3353">
        <v>1</v>
      </c>
      <c r="CM3353">
        <v>1</v>
      </c>
      <c r="CN3353">
        <v>1</v>
      </c>
      <c r="CO3353">
        <v>1</v>
      </c>
      <c r="CP3353">
        <v>1</v>
      </c>
      <c r="CQ3353">
        <v>1</v>
      </c>
      <c r="CR3353">
        <v>1</v>
      </c>
      <c r="CS3353">
        <v>1</v>
      </c>
      <c r="CT3353">
        <v>1</v>
      </c>
      <c r="CU3353">
        <v>1</v>
      </c>
      <c r="CV3353">
        <v>1</v>
      </c>
      <c r="CW3353">
        <v>1</v>
      </c>
      <c r="CX3353">
        <v>1</v>
      </c>
      <c r="CY3353">
        <v>1</v>
      </c>
      <c r="CZ3353">
        <v>1</v>
      </c>
      <c r="DA3353">
        <v>1</v>
      </c>
      <c r="DB3353">
        <v>1</v>
      </c>
      <c r="DC3353">
        <v>1</v>
      </c>
      <c r="DD3353">
        <v>3</v>
      </c>
      <c r="DE3353">
        <v>3</v>
      </c>
      <c r="DF3353">
        <v>3</v>
      </c>
      <c r="DG3353">
        <v>3</v>
      </c>
      <c r="DH3353">
        <v>3</v>
      </c>
      <c r="DI3353">
        <v>3</v>
      </c>
      <c r="DJ3353">
        <v>3</v>
      </c>
      <c r="DK3353">
        <v>3</v>
      </c>
      <c r="DL3353">
        <v>3</v>
      </c>
      <c r="DM3353">
        <v>5</v>
      </c>
      <c r="DN3353">
        <v>6</v>
      </c>
      <c r="DO3353">
        <v>6</v>
      </c>
      <c r="DP3353">
        <v>6</v>
      </c>
      <c r="DQ3353">
        <v>6</v>
      </c>
      <c r="DR3353">
        <v>6</v>
      </c>
      <c r="DS3353">
        <v>6</v>
      </c>
      <c r="DT3353">
        <v>6</v>
      </c>
      <c r="DU3353">
        <v>6</v>
      </c>
      <c r="DV3353">
        <v>6</v>
      </c>
      <c r="DW3353">
        <v>6</v>
      </c>
      <c r="DX3353">
        <v>9</v>
      </c>
      <c r="DY3353">
        <v>11</v>
      </c>
      <c r="DZ3353">
        <v>11</v>
      </c>
      <c r="EA3353">
        <v>11</v>
      </c>
      <c r="EB3353">
        <v>11</v>
      </c>
      <c r="EC3353">
        <v>11</v>
      </c>
      <c r="ED3353">
        <v>12</v>
      </c>
      <c r="EE3353">
        <v>12</v>
      </c>
      <c r="EF3353">
        <v>12</v>
      </c>
      <c r="EG3353">
        <v>12</v>
      </c>
      <c r="EH3353">
        <v>12</v>
      </c>
      <c r="EI3353">
        <v>12</v>
      </c>
      <c r="EJ3353">
        <v>12</v>
      </c>
      <c r="EK3353">
        <v>12</v>
      </c>
      <c r="EL3353">
        <v>12</v>
      </c>
      <c r="EM3353">
        <v>14</v>
      </c>
      <c r="EN3353">
        <v>14</v>
      </c>
      <c r="EO3353">
        <v>14</v>
      </c>
      <c r="EP3353">
        <v>16</v>
      </c>
      <c r="EQ3353">
        <v>16</v>
      </c>
      <c r="ER3353">
        <v>16</v>
      </c>
      <c r="ES3353">
        <v>16</v>
      </c>
      <c r="ET3353">
        <v>16</v>
      </c>
      <c r="EU3353">
        <v>16</v>
      </c>
      <c r="EV3353">
        <v>16</v>
      </c>
      <c r="EW3353">
        <v>16</v>
      </c>
      <c r="EX3353">
        <v>16</v>
      </c>
      <c r="EY3353">
        <v>16</v>
      </c>
      <c r="EZ3353">
        <v>16</v>
      </c>
      <c r="FA3353">
        <v>16</v>
      </c>
      <c r="FB3353">
        <v>16</v>
      </c>
      <c r="FC3353">
        <v>16</v>
      </c>
      <c r="FD3353">
        <v>16</v>
      </c>
      <c r="FE3353">
        <v>16</v>
      </c>
      <c r="FF3353">
        <v>16</v>
      </c>
      <c r="FG3353">
        <v>16</v>
      </c>
      <c r="FH3353">
        <v>16</v>
      </c>
      <c r="FI3353">
        <v>16</v>
      </c>
      <c r="FJ3353">
        <v>16</v>
      </c>
      <c r="FK3353">
        <v>16</v>
      </c>
      <c r="FL3353">
        <v>16</v>
      </c>
      <c r="FM3353">
        <v>16</v>
      </c>
      <c r="FN3353">
        <v>16</v>
      </c>
      <c r="FO3353">
        <v>16</v>
      </c>
      <c r="FP3353">
        <v>16</v>
      </c>
      <c r="FQ3353">
        <v>16</v>
      </c>
      <c r="FR3353">
        <v>16</v>
      </c>
      <c r="FS3353">
        <v>19</v>
      </c>
      <c r="FT3353">
        <v>19</v>
      </c>
      <c r="FU3353">
        <v>20</v>
      </c>
      <c r="FV3353">
        <v>22</v>
      </c>
      <c r="FW3353">
        <v>21</v>
      </c>
      <c r="FX3353">
        <v>21</v>
      </c>
      <c r="FY3353">
        <v>22</v>
      </c>
      <c r="FZ3353">
        <v>22</v>
      </c>
      <c r="GA3353">
        <v>22</v>
      </c>
      <c r="GB3353">
        <v>22</v>
      </c>
      <c r="GC3353">
        <v>24</v>
      </c>
      <c r="GD3353">
        <v>26</v>
      </c>
      <c r="GE3353">
        <v>26</v>
      </c>
      <c r="GF3353">
        <v>35</v>
      </c>
      <c r="GG3353">
        <v>38</v>
      </c>
      <c r="GH3353">
        <v>39</v>
      </c>
      <c r="GI3353">
        <v>41</v>
      </c>
      <c r="GJ3353">
        <v>43</v>
      </c>
      <c r="GK3353">
        <v>43</v>
      </c>
      <c r="GL3353">
        <v>66</v>
      </c>
      <c r="GM3353">
        <v>66</v>
      </c>
      <c r="GN3353">
        <v>67</v>
      </c>
      <c r="GO3353">
        <v>73</v>
      </c>
      <c r="GP3353">
        <v>77</v>
      </c>
      <c r="GQ3353">
        <v>81</v>
      </c>
      <c r="GR3353">
        <v>81</v>
      </c>
    </row>
    <row r="3354" spans="2:200" x14ac:dyDescent="0.55000000000000004">
      <c r="B3354" t="s">
        <v>584</v>
      </c>
      <c r="C3354">
        <v>37.946365200000002</v>
      </c>
      <c r="D3354">
        <v>-80.45335880999999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1</v>
      </c>
      <c r="BT3354">
        <v>2</v>
      </c>
      <c r="BU3354">
        <v>3</v>
      </c>
      <c r="BV3354">
        <v>3</v>
      </c>
      <c r="BW3354">
        <v>3</v>
      </c>
      <c r="BX3354">
        <v>3</v>
      </c>
      <c r="BY3354">
        <v>3</v>
      </c>
      <c r="BZ3354">
        <v>3</v>
      </c>
      <c r="CA3354">
        <v>3</v>
      </c>
      <c r="CB3354">
        <v>3</v>
      </c>
      <c r="CC3354">
        <v>3</v>
      </c>
      <c r="CD3354">
        <v>3</v>
      </c>
      <c r="CE3354">
        <v>3</v>
      </c>
      <c r="CF3354">
        <v>3</v>
      </c>
      <c r="CG3354">
        <v>3</v>
      </c>
      <c r="CH3354">
        <v>3</v>
      </c>
      <c r="CI3354">
        <v>3</v>
      </c>
      <c r="CJ3354">
        <v>3</v>
      </c>
      <c r="CK3354">
        <v>3</v>
      </c>
      <c r="CL3354">
        <v>3</v>
      </c>
      <c r="CM3354">
        <v>3</v>
      </c>
      <c r="CN3354">
        <v>3</v>
      </c>
      <c r="CO3354">
        <v>3</v>
      </c>
      <c r="CP3354">
        <v>3</v>
      </c>
      <c r="CQ3354">
        <v>3</v>
      </c>
      <c r="CR3354">
        <v>3</v>
      </c>
      <c r="CS3354">
        <v>3</v>
      </c>
      <c r="CT3354">
        <v>3</v>
      </c>
      <c r="CU3354">
        <v>3</v>
      </c>
      <c r="CV3354">
        <v>3</v>
      </c>
      <c r="CW3354">
        <v>3</v>
      </c>
      <c r="CX3354">
        <v>3</v>
      </c>
      <c r="CY3354">
        <v>3</v>
      </c>
      <c r="CZ3354">
        <v>3</v>
      </c>
      <c r="DA3354">
        <v>3</v>
      </c>
      <c r="DB3354">
        <v>5</v>
      </c>
      <c r="DC3354">
        <v>6</v>
      </c>
      <c r="DD3354">
        <v>7</v>
      </c>
      <c r="DE3354">
        <v>7</v>
      </c>
      <c r="DF3354">
        <v>7</v>
      </c>
      <c r="DG3354">
        <v>8</v>
      </c>
      <c r="DH3354">
        <v>8</v>
      </c>
      <c r="DI3354">
        <v>8</v>
      </c>
      <c r="DJ3354">
        <v>8</v>
      </c>
      <c r="DK3354">
        <v>8</v>
      </c>
      <c r="DL3354">
        <v>8</v>
      </c>
      <c r="DM3354">
        <v>8</v>
      </c>
      <c r="DN3354">
        <v>8</v>
      </c>
      <c r="DO3354">
        <v>8</v>
      </c>
      <c r="DP3354">
        <v>8</v>
      </c>
      <c r="DQ3354">
        <v>9</v>
      </c>
      <c r="DR3354">
        <v>9</v>
      </c>
      <c r="DS3354">
        <v>9</v>
      </c>
      <c r="DT3354">
        <v>9</v>
      </c>
      <c r="DU3354">
        <v>9</v>
      </c>
      <c r="DV3354">
        <v>9</v>
      </c>
      <c r="DW3354">
        <v>9</v>
      </c>
      <c r="DX3354">
        <v>9</v>
      </c>
      <c r="DY3354">
        <v>9</v>
      </c>
      <c r="DZ3354">
        <v>9</v>
      </c>
      <c r="EA3354">
        <v>9</v>
      </c>
      <c r="EB3354">
        <v>9</v>
      </c>
      <c r="EC3354">
        <v>9</v>
      </c>
      <c r="ED3354">
        <v>9</v>
      </c>
      <c r="EE3354">
        <v>9</v>
      </c>
      <c r="EF3354">
        <v>9</v>
      </c>
      <c r="EG3354">
        <v>9</v>
      </c>
      <c r="EH3354">
        <v>9</v>
      </c>
      <c r="EI3354">
        <v>9</v>
      </c>
      <c r="EJ3354">
        <v>9</v>
      </c>
      <c r="EK3354">
        <v>9</v>
      </c>
      <c r="EL3354">
        <v>9</v>
      </c>
      <c r="EM3354">
        <v>9</v>
      </c>
      <c r="EN3354">
        <v>9</v>
      </c>
      <c r="EO3354">
        <v>9</v>
      </c>
      <c r="EP3354">
        <v>9</v>
      </c>
      <c r="EQ3354">
        <v>11</v>
      </c>
      <c r="ER3354">
        <v>13</v>
      </c>
      <c r="ES3354">
        <v>21</v>
      </c>
      <c r="ET3354">
        <v>30</v>
      </c>
      <c r="EU3354">
        <v>37</v>
      </c>
      <c r="EV3354">
        <v>37</v>
      </c>
      <c r="EW3354">
        <v>42</v>
      </c>
      <c r="EX3354">
        <v>42</v>
      </c>
      <c r="EY3354">
        <v>48</v>
      </c>
      <c r="EZ3354">
        <v>50</v>
      </c>
      <c r="FA3354">
        <v>51</v>
      </c>
      <c r="FB3354">
        <v>51</v>
      </c>
      <c r="FC3354">
        <v>52</v>
      </c>
      <c r="FD3354">
        <v>57</v>
      </c>
      <c r="FE3354">
        <v>57</v>
      </c>
      <c r="FF3354">
        <v>58</v>
      </c>
      <c r="FG3354">
        <v>59</v>
      </c>
      <c r="FH3354">
        <v>58</v>
      </c>
      <c r="FI3354">
        <v>58</v>
      </c>
      <c r="FJ3354">
        <v>59</v>
      </c>
      <c r="FK3354">
        <v>60</v>
      </c>
      <c r="FL3354">
        <v>60</v>
      </c>
      <c r="FM3354">
        <v>63</v>
      </c>
      <c r="FN3354">
        <v>64</v>
      </c>
      <c r="FO3354">
        <v>66</v>
      </c>
      <c r="FP3354">
        <v>67</v>
      </c>
      <c r="FQ3354">
        <v>67</v>
      </c>
      <c r="FR3354">
        <v>68</v>
      </c>
      <c r="FS3354">
        <v>69</v>
      </c>
      <c r="FT3354">
        <v>71</v>
      </c>
      <c r="FU3354">
        <v>71</v>
      </c>
      <c r="FV3354">
        <v>71</v>
      </c>
      <c r="FW3354">
        <v>71</v>
      </c>
      <c r="FX3354">
        <v>74</v>
      </c>
      <c r="FY3354">
        <v>74</v>
      </c>
      <c r="FZ3354">
        <v>76</v>
      </c>
      <c r="GA3354">
        <v>76</v>
      </c>
      <c r="GB3354">
        <v>76</v>
      </c>
      <c r="GC3354">
        <v>80</v>
      </c>
      <c r="GD3354">
        <v>80</v>
      </c>
      <c r="GE3354">
        <v>80</v>
      </c>
      <c r="GF3354">
        <v>81</v>
      </c>
      <c r="GG3354">
        <v>82</v>
      </c>
      <c r="GH3354">
        <v>82</v>
      </c>
      <c r="GI3354">
        <v>81</v>
      </c>
      <c r="GJ3354">
        <v>82</v>
      </c>
      <c r="GK3354">
        <v>83</v>
      </c>
      <c r="GL3354">
        <v>83</v>
      </c>
      <c r="GM3354">
        <v>83</v>
      </c>
      <c r="GN3354">
        <v>85</v>
      </c>
      <c r="GO3354">
        <v>85</v>
      </c>
      <c r="GP3354">
        <v>87</v>
      </c>
      <c r="GQ3354">
        <v>87</v>
      </c>
      <c r="GR3354">
        <v>87</v>
      </c>
    </row>
    <row r="3355" spans="2:200" x14ac:dyDescent="0.55000000000000004">
      <c r="B3355" t="s">
        <v>584</v>
      </c>
      <c r="C3355">
        <v>39.321035530000003</v>
      </c>
      <c r="D3355">
        <v>-78.608264759999997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1</v>
      </c>
      <c r="CE3355">
        <v>2</v>
      </c>
      <c r="CF3355">
        <v>3</v>
      </c>
      <c r="CG3355">
        <v>4</v>
      </c>
      <c r="CH3355">
        <v>4</v>
      </c>
      <c r="CI3355">
        <v>4</v>
      </c>
      <c r="CJ3355">
        <v>5</v>
      </c>
      <c r="CK3355">
        <v>7</v>
      </c>
      <c r="CL3355">
        <v>7</v>
      </c>
      <c r="CM3355">
        <v>6</v>
      </c>
      <c r="CN3355">
        <v>6</v>
      </c>
      <c r="CO3355">
        <v>6</v>
      </c>
      <c r="CP3355">
        <v>6</v>
      </c>
      <c r="CQ3355">
        <v>6</v>
      </c>
      <c r="CR3355">
        <v>7</v>
      </c>
      <c r="CS3355">
        <v>7</v>
      </c>
      <c r="CT3355">
        <v>7</v>
      </c>
      <c r="CU3355">
        <v>7</v>
      </c>
      <c r="CV3355">
        <v>7</v>
      </c>
      <c r="CW3355">
        <v>7</v>
      </c>
      <c r="CX3355">
        <v>7</v>
      </c>
      <c r="CY3355">
        <v>7</v>
      </c>
      <c r="CZ3355">
        <v>7</v>
      </c>
      <c r="DA3355">
        <v>7</v>
      </c>
      <c r="DB3355">
        <v>7</v>
      </c>
      <c r="DC3355">
        <v>7</v>
      </c>
      <c r="DD3355">
        <v>8</v>
      </c>
      <c r="DE3355">
        <v>8</v>
      </c>
      <c r="DF3355">
        <v>8</v>
      </c>
      <c r="DG3355">
        <v>8</v>
      </c>
      <c r="DH3355">
        <v>8</v>
      </c>
      <c r="DI3355">
        <v>8</v>
      </c>
      <c r="DJ3355">
        <v>9</v>
      </c>
      <c r="DK3355">
        <v>9</v>
      </c>
      <c r="DL3355">
        <v>10</v>
      </c>
      <c r="DM3355">
        <v>10</v>
      </c>
      <c r="DN3355">
        <v>11</v>
      </c>
      <c r="DO3355">
        <v>12</v>
      </c>
      <c r="DP3355">
        <v>12</v>
      </c>
      <c r="DQ3355">
        <v>12</v>
      </c>
      <c r="DR3355">
        <v>12</v>
      </c>
      <c r="DS3355">
        <v>12</v>
      </c>
      <c r="DT3355">
        <v>12</v>
      </c>
      <c r="DU3355">
        <v>12</v>
      </c>
      <c r="DV3355">
        <v>13</v>
      </c>
      <c r="DW3355">
        <v>13</v>
      </c>
      <c r="DX3355">
        <v>15</v>
      </c>
      <c r="DY3355">
        <v>21</v>
      </c>
      <c r="DZ3355">
        <v>21</v>
      </c>
      <c r="EA3355">
        <v>23</v>
      </c>
      <c r="EB3355">
        <v>29</v>
      </c>
      <c r="EC3355">
        <v>29</v>
      </c>
      <c r="ED3355">
        <v>28</v>
      </c>
      <c r="EE3355">
        <v>29</v>
      </c>
      <c r="EF3355">
        <v>31</v>
      </c>
      <c r="EG3355">
        <v>31</v>
      </c>
      <c r="EH3355">
        <v>31</v>
      </c>
      <c r="EI3355">
        <v>31</v>
      </c>
      <c r="EJ3355">
        <v>33</v>
      </c>
      <c r="EK3355">
        <v>34</v>
      </c>
      <c r="EL3355">
        <v>33</v>
      </c>
      <c r="EM3355">
        <v>33</v>
      </c>
      <c r="EN3355">
        <v>33</v>
      </c>
      <c r="EO3355">
        <v>35</v>
      </c>
      <c r="EP3355">
        <v>35</v>
      </c>
      <c r="EQ3355">
        <v>35</v>
      </c>
      <c r="ER3355">
        <v>39</v>
      </c>
      <c r="ES3355">
        <v>39</v>
      </c>
      <c r="ET3355">
        <v>39</v>
      </c>
      <c r="EU3355">
        <v>40</v>
      </c>
      <c r="EV3355">
        <v>40</v>
      </c>
      <c r="EW3355">
        <v>40</v>
      </c>
      <c r="EX3355">
        <v>40</v>
      </c>
      <c r="EY3355">
        <v>40</v>
      </c>
      <c r="EZ3355">
        <v>40</v>
      </c>
      <c r="FA3355">
        <v>40</v>
      </c>
      <c r="FB3355">
        <v>40</v>
      </c>
      <c r="FC3355">
        <v>40</v>
      </c>
      <c r="FD3355">
        <v>40</v>
      </c>
      <c r="FE3355">
        <v>40</v>
      </c>
      <c r="FF3355">
        <v>40</v>
      </c>
      <c r="FG3355">
        <v>41</v>
      </c>
      <c r="FH3355">
        <v>41</v>
      </c>
      <c r="FI3355">
        <v>41</v>
      </c>
      <c r="FJ3355">
        <v>42</v>
      </c>
      <c r="FK3355">
        <v>42</v>
      </c>
      <c r="FL3355">
        <v>42</v>
      </c>
      <c r="FM3355">
        <v>42</v>
      </c>
      <c r="FN3355">
        <v>42</v>
      </c>
      <c r="FO3355">
        <v>42</v>
      </c>
      <c r="FP3355">
        <v>42</v>
      </c>
      <c r="FQ3355">
        <v>42</v>
      </c>
      <c r="FR3355">
        <v>42</v>
      </c>
      <c r="FS3355">
        <v>42</v>
      </c>
      <c r="FT3355">
        <v>42</v>
      </c>
      <c r="FU3355">
        <v>42</v>
      </c>
      <c r="FV3355">
        <v>42</v>
      </c>
      <c r="FW3355">
        <v>44</v>
      </c>
      <c r="FX3355">
        <v>45</v>
      </c>
      <c r="FY3355">
        <v>44</v>
      </c>
      <c r="FZ3355">
        <v>46</v>
      </c>
      <c r="GA3355">
        <v>46</v>
      </c>
      <c r="GB3355">
        <v>48</v>
      </c>
      <c r="GC3355">
        <v>50</v>
      </c>
      <c r="GD3355">
        <v>51</v>
      </c>
      <c r="GE3355">
        <v>51</v>
      </c>
      <c r="GF3355">
        <v>55</v>
      </c>
      <c r="GG3355">
        <v>55</v>
      </c>
      <c r="GH3355">
        <v>55</v>
      </c>
      <c r="GI3355">
        <v>56</v>
      </c>
      <c r="GJ3355">
        <v>62</v>
      </c>
      <c r="GK3355">
        <v>65</v>
      </c>
      <c r="GL3355">
        <v>67</v>
      </c>
      <c r="GM3355">
        <v>70</v>
      </c>
      <c r="GN3355">
        <v>71</v>
      </c>
      <c r="GO3355">
        <v>74</v>
      </c>
      <c r="GP3355">
        <v>74</v>
      </c>
      <c r="GQ3355">
        <v>74</v>
      </c>
      <c r="GR3355">
        <v>74</v>
      </c>
    </row>
    <row r="3356" spans="2:200" x14ac:dyDescent="0.55000000000000004">
      <c r="B3356" t="s">
        <v>584</v>
      </c>
      <c r="C3356">
        <v>40.51943859</v>
      </c>
      <c r="D3356">
        <v>-80.574616079999998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1</v>
      </c>
      <c r="BR3356">
        <v>0</v>
      </c>
      <c r="BS3356">
        <v>1</v>
      </c>
      <c r="BT3356">
        <v>3</v>
      </c>
      <c r="BU3356">
        <v>3</v>
      </c>
      <c r="BV3356">
        <v>3</v>
      </c>
      <c r="BW3356">
        <v>6</v>
      </c>
      <c r="BX3356">
        <v>5</v>
      </c>
      <c r="BY3356">
        <v>5</v>
      </c>
      <c r="BZ3356">
        <v>6</v>
      </c>
      <c r="CA3356">
        <v>6</v>
      </c>
      <c r="CB3356">
        <v>6</v>
      </c>
      <c r="CC3356">
        <v>7</v>
      </c>
      <c r="CD3356">
        <v>7</v>
      </c>
      <c r="CE3356">
        <v>7</v>
      </c>
      <c r="CF3356">
        <v>7</v>
      </c>
      <c r="CG3356">
        <v>7</v>
      </c>
      <c r="CH3356">
        <v>7</v>
      </c>
      <c r="CI3356">
        <v>7</v>
      </c>
      <c r="CJ3356">
        <v>7</v>
      </c>
      <c r="CK3356">
        <v>7</v>
      </c>
      <c r="CL3356">
        <v>7</v>
      </c>
      <c r="CM3356">
        <v>7</v>
      </c>
      <c r="CN3356">
        <v>7</v>
      </c>
      <c r="CO3356">
        <v>7</v>
      </c>
      <c r="CP3356">
        <v>7</v>
      </c>
      <c r="CQ3356">
        <v>7</v>
      </c>
      <c r="CR3356">
        <v>7</v>
      </c>
      <c r="CS3356">
        <v>7</v>
      </c>
      <c r="CT3356">
        <v>7</v>
      </c>
      <c r="CU3356">
        <v>7</v>
      </c>
      <c r="CV3356">
        <v>8</v>
      </c>
      <c r="CW3356">
        <v>8</v>
      </c>
      <c r="CX3356">
        <v>8</v>
      </c>
      <c r="CY3356">
        <v>9</v>
      </c>
      <c r="CZ3356">
        <v>10</v>
      </c>
      <c r="DA3356">
        <v>10</v>
      </c>
      <c r="DB3356">
        <v>11</v>
      </c>
      <c r="DC3356">
        <v>11</v>
      </c>
      <c r="DD3356">
        <v>11</v>
      </c>
      <c r="DE3356">
        <v>11</v>
      </c>
      <c r="DF3356">
        <v>11</v>
      </c>
      <c r="DG3356">
        <v>11</v>
      </c>
      <c r="DH3356">
        <v>12</v>
      </c>
      <c r="DI3356">
        <v>12</v>
      </c>
      <c r="DJ3356">
        <v>12</v>
      </c>
      <c r="DK3356">
        <v>12</v>
      </c>
      <c r="DL3356">
        <v>12</v>
      </c>
      <c r="DM3356">
        <v>12</v>
      </c>
      <c r="DN3356">
        <v>12</v>
      </c>
      <c r="DO3356">
        <v>12</v>
      </c>
      <c r="DP3356">
        <v>12</v>
      </c>
      <c r="DQ3356">
        <v>12</v>
      </c>
      <c r="DR3356">
        <v>12</v>
      </c>
      <c r="DS3356">
        <v>12</v>
      </c>
      <c r="DT3356">
        <v>12</v>
      </c>
      <c r="DU3356">
        <v>13</v>
      </c>
      <c r="DV3356">
        <v>15</v>
      </c>
      <c r="DW3356">
        <v>15</v>
      </c>
      <c r="DX3356">
        <v>18</v>
      </c>
      <c r="DY3356">
        <v>18</v>
      </c>
      <c r="DZ3356">
        <v>18</v>
      </c>
      <c r="EA3356">
        <v>17</v>
      </c>
      <c r="EB3356">
        <v>17</v>
      </c>
      <c r="EC3356">
        <v>17</v>
      </c>
      <c r="ED3356">
        <v>18</v>
      </c>
      <c r="EE3356">
        <v>18</v>
      </c>
      <c r="EF3356">
        <v>19</v>
      </c>
      <c r="EG3356">
        <v>19</v>
      </c>
      <c r="EH3356">
        <v>19</v>
      </c>
      <c r="EI3356">
        <v>20</v>
      </c>
      <c r="EJ3356">
        <v>20</v>
      </c>
      <c r="EK3356">
        <v>20</v>
      </c>
      <c r="EL3356">
        <v>20</v>
      </c>
      <c r="EM3356">
        <v>20</v>
      </c>
      <c r="EN3356">
        <v>20</v>
      </c>
      <c r="EO3356">
        <v>20</v>
      </c>
      <c r="EP3356">
        <v>20</v>
      </c>
      <c r="EQ3356">
        <v>20</v>
      </c>
      <c r="ER3356">
        <v>20</v>
      </c>
      <c r="ES3356">
        <v>20</v>
      </c>
      <c r="ET3356">
        <v>20</v>
      </c>
      <c r="EU3356">
        <v>20</v>
      </c>
      <c r="EV3356">
        <v>20</v>
      </c>
      <c r="EW3356">
        <v>21</v>
      </c>
      <c r="EX3356">
        <v>21</v>
      </c>
      <c r="EY3356">
        <v>21</v>
      </c>
      <c r="EZ3356">
        <v>21</v>
      </c>
      <c r="FA3356">
        <v>21</v>
      </c>
      <c r="FB3356">
        <v>20</v>
      </c>
      <c r="FC3356">
        <v>20</v>
      </c>
      <c r="FD3356">
        <v>20</v>
      </c>
      <c r="FE3356">
        <v>21</v>
      </c>
      <c r="FF3356">
        <v>22</v>
      </c>
      <c r="FG3356">
        <v>22</v>
      </c>
      <c r="FH3356">
        <v>22</v>
      </c>
      <c r="FI3356">
        <v>22</v>
      </c>
      <c r="FJ3356">
        <v>23</v>
      </c>
      <c r="FK3356">
        <v>23</v>
      </c>
      <c r="FL3356">
        <v>26</v>
      </c>
      <c r="FM3356">
        <v>26</v>
      </c>
      <c r="FN3356">
        <v>28</v>
      </c>
      <c r="FO3356">
        <v>32</v>
      </c>
      <c r="FP3356">
        <v>32</v>
      </c>
      <c r="FQ3356">
        <v>34</v>
      </c>
      <c r="FR3356">
        <v>35</v>
      </c>
      <c r="FS3356">
        <v>38</v>
      </c>
      <c r="FT3356">
        <v>41</v>
      </c>
      <c r="FU3356">
        <v>42</v>
      </c>
      <c r="FV3356">
        <v>44</v>
      </c>
      <c r="FW3356">
        <v>46</v>
      </c>
      <c r="FX3356">
        <v>50</v>
      </c>
      <c r="FY3356">
        <v>50</v>
      </c>
      <c r="FZ3356">
        <v>54</v>
      </c>
      <c r="GA3356">
        <v>54</v>
      </c>
      <c r="GB3356">
        <v>59</v>
      </c>
      <c r="GC3356">
        <v>62</v>
      </c>
      <c r="GD3356">
        <v>65</v>
      </c>
      <c r="GE3356">
        <v>68</v>
      </c>
      <c r="GF3356">
        <v>69</v>
      </c>
      <c r="GG3356">
        <v>84</v>
      </c>
      <c r="GH3356">
        <v>85</v>
      </c>
      <c r="GI3356">
        <v>85</v>
      </c>
      <c r="GJ3356">
        <v>85</v>
      </c>
      <c r="GK3356">
        <v>91</v>
      </c>
      <c r="GL3356">
        <v>93</v>
      </c>
      <c r="GM3356">
        <v>92</v>
      </c>
      <c r="GN3356">
        <v>96</v>
      </c>
      <c r="GO3356">
        <v>100</v>
      </c>
      <c r="GP3356">
        <v>100</v>
      </c>
      <c r="GQ3356">
        <v>102</v>
      </c>
      <c r="GR3356">
        <v>104</v>
      </c>
    </row>
    <row r="3357" spans="2:200" x14ac:dyDescent="0.55000000000000004">
      <c r="B3357" t="s">
        <v>584</v>
      </c>
      <c r="C3357">
        <v>39.006831769999998</v>
      </c>
      <c r="D3357">
        <v>-78.858553009999994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1</v>
      </c>
      <c r="BW3357">
        <v>1</v>
      </c>
      <c r="BX3357">
        <v>2</v>
      </c>
      <c r="BY3357">
        <v>2</v>
      </c>
      <c r="BZ3357">
        <v>2</v>
      </c>
      <c r="CA3357">
        <v>2</v>
      </c>
      <c r="CB3357">
        <v>2</v>
      </c>
      <c r="CC3357">
        <v>2</v>
      </c>
      <c r="CD3357">
        <v>2</v>
      </c>
      <c r="CE3357">
        <v>2</v>
      </c>
      <c r="CF3357">
        <v>2</v>
      </c>
      <c r="CG3357">
        <v>2</v>
      </c>
      <c r="CH3357">
        <v>2</v>
      </c>
      <c r="CI3357">
        <v>2</v>
      </c>
      <c r="CJ3357">
        <v>2</v>
      </c>
      <c r="CK3357">
        <v>2</v>
      </c>
      <c r="CL3357">
        <v>3</v>
      </c>
      <c r="CM3357">
        <v>3</v>
      </c>
      <c r="CN3357">
        <v>3</v>
      </c>
      <c r="CO3357">
        <v>3</v>
      </c>
      <c r="CP3357">
        <v>3</v>
      </c>
      <c r="CQ3357">
        <v>3</v>
      </c>
      <c r="CR3357">
        <v>3</v>
      </c>
      <c r="CS3357">
        <v>3</v>
      </c>
      <c r="CT3357">
        <v>3</v>
      </c>
      <c r="CU3357">
        <v>3</v>
      </c>
      <c r="CV3357">
        <v>3</v>
      </c>
      <c r="CW3357">
        <v>3</v>
      </c>
      <c r="CX3357">
        <v>4</v>
      </c>
      <c r="CY3357">
        <v>5</v>
      </c>
      <c r="CZ3357">
        <v>5</v>
      </c>
      <c r="DA3357">
        <v>6</v>
      </c>
      <c r="DB3357">
        <v>7</v>
      </c>
      <c r="DC3357">
        <v>7</v>
      </c>
      <c r="DD3357">
        <v>9</v>
      </c>
      <c r="DE3357">
        <v>9</v>
      </c>
      <c r="DF3357">
        <v>9</v>
      </c>
      <c r="DG3357">
        <v>12</v>
      </c>
      <c r="DH3357">
        <v>15</v>
      </c>
      <c r="DI3357">
        <v>15</v>
      </c>
      <c r="DJ3357">
        <v>16</v>
      </c>
      <c r="DK3357">
        <v>16</v>
      </c>
      <c r="DL3357">
        <v>17</v>
      </c>
      <c r="DM3357">
        <v>20</v>
      </c>
      <c r="DN3357">
        <v>25</v>
      </c>
      <c r="DO3357">
        <v>25</v>
      </c>
      <c r="DP3357">
        <v>25</v>
      </c>
      <c r="DQ3357">
        <v>25</v>
      </c>
      <c r="DR3357">
        <v>31</v>
      </c>
      <c r="DS3357">
        <v>31</v>
      </c>
      <c r="DT3357">
        <v>33</v>
      </c>
      <c r="DU3357">
        <v>34</v>
      </c>
      <c r="DV3357">
        <v>35</v>
      </c>
      <c r="DW3357">
        <v>35</v>
      </c>
      <c r="DX3357">
        <v>37</v>
      </c>
      <c r="DY3357">
        <v>37</v>
      </c>
      <c r="DZ3357">
        <v>37</v>
      </c>
      <c r="EA3357">
        <v>38</v>
      </c>
      <c r="EB3357">
        <v>38</v>
      </c>
      <c r="EC3357">
        <v>38</v>
      </c>
      <c r="ED3357">
        <v>39</v>
      </c>
      <c r="EE3357">
        <v>39</v>
      </c>
      <c r="EF3357">
        <v>39</v>
      </c>
      <c r="EG3357">
        <v>39</v>
      </c>
      <c r="EH3357">
        <v>39</v>
      </c>
      <c r="EI3357">
        <v>39</v>
      </c>
      <c r="EJ3357">
        <v>40</v>
      </c>
      <c r="EK3357">
        <v>40</v>
      </c>
      <c r="EL3357">
        <v>40</v>
      </c>
      <c r="EM3357">
        <v>40</v>
      </c>
      <c r="EN3357">
        <v>40</v>
      </c>
      <c r="EO3357">
        <v>40</v>
      </c>
      <c r="EP3357">
        <v>40</v>
      </c>
      <c r="EQ3357">
        <v>40</v>
      </c>
      <c r="ER3357">
        <v>40</v>
      </c>
      <c r="ES3357">
        <v>40</v>
      </c>
      <c r="ET3357">
        <v>40</v>
      </c>
      <c r="EU3357">
        <v>40</v>
      </c>
      <c r="EV3357">
        <v>41</v>
      </c>
      <c r="EW3357">
        <v>41</v>
      </c>
      <c r="EX3357">
        <v>41</v>
      </c>
      <c r="EY3357">
        <v>41</v>
      </c>
      <c r="EZ3357">
        <v>41</v>
      </c>
      <c r="FA3357">
        <v>42</v>
      </c>
      <c r="FB3357">
        <v>42</v>
      </c>
      <c r="FC3357">
        <v>42</v>
      </c>
      <c r="FD3357">
        <v>42</v>
      </c>
      <c r="FE3357">
        <v>42</v>
      </c>
      <c r="FF3357">
        <v>43</v>
      </c>
      <c r="FG3357">
        <v>43</v>
      </c>
      <c r="FH3357">
        <v>43</v>
      </c>
      <c r="FI3357">
        <v>44</v>
      </c>
      <c r="FJ3357">
        <v>44</v>
      </c>
      <c r="FK3357">
        <v>45</v>
      </c>
      <c r="FL3357">
        <v>45</v>
      </c>
      <c r="FM3357">
        <v>45</v>
      </c>
      <c r="FN3357">
        <v>45</v>
      </c>
      <c r="FO3357">
        <v>45</v>
      </c>
      <c r="FP3357">
        <v>45</v>
      </c>
      <c r="FQ3357">
        <v>46</v>
      </c>
      <c r="FR3357">
        <v>46</v>
      </c>
      <c r="FS3357">
        <v>46</v>
      </c>
      <c r="FT3357">
        <v>46</v>
      </c>
      <c r="FU3357">
        <v>47</v>
      </c>
      <c r="FV3357">
        <v>47</v>
      </c>
      <c r="FW3357">
        <v>47</v>
      </c>
      <c r="FX3357">
        <v>48</v>
      </c>
      <c r="FY3357">
        <v>49</v>
      </c>
      <c r="FZ3357">
        <v>49</v>
      </c>
      <c r="GA3357">
        <v>49</v>
      </c>
      <c r="GB3357">
        <v>49</v>
      </c>
      <c r="GC3357">
        <v>49</v>
      </c>
      <c r="GD3357">
        <v>50</v>
      </c>
      <c r="GE3357">
        <v>50</v>
      </c>
      <c r="GF3357">
        <v>50</v>
      </c>
      <c r="GG3357">
        <v>50</v>
      </c>
      <c r="GH3357">
        <v>50</v>
      </c>
      <c r="GI3357">
        <v>51</v>
      </c>
      <c r="GJ3357">
        <v>51</v>
      </c>
      <c r="GK3357">
        <v>51</v>
      </c>
      <c r="GL3357">
        <v>52</v>
      </c>
      <c r="GM3357">
        <v>54</v>
      </c>
      <c r="GN3357">
        <v>54</v>
      </c>
      <c r="GO3357">
        <v>54</v>
      </c>
      <c r="GP3357">
        <v>54</v>
      </c>
      <c r="GQ3357">
        <v>54</v>
      </c>
      <c r="GR3357">
        <v>54</v>
      </c>
    </row>
    <row r="3358" spans="2:200" x14ac:dyDescent="0.55000000000000004">
      <c r="B3358" t="s">
        <v>584</v>
      </c>
      <c r="C3358">
        <v>39.2853852</v>
      </c>
      <c r="D3358">
        <v>-80.37919576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2</v>
      </c>
      <c r="BP3358">
        <v>3</v>
      </c>
      <c r="BQ3358">
        <v>3</v>
      </c>
      <c r="BR3358">
        <v>4</v>
      </c>
      <c r="BS3358">
        <v>4</v>
      </c>
      <c r="BT3358">
        <v>5</v>
      </c>
      <c r="BU3358">
        <v>10</v>
      </c>
      <c r="BV3358">
        <v>11</v>
      </c>
      <c r="BW3358">
        <v>14</v>
      </c>
      <c r="BX3358">
        <v>17</v>
      </c>
      <c r="BY3358">
        <v>17</v>
      </c>
      <c r="BZ3358">
        <v>19</v>
      </c>
      <c r="CA3358">
        <v>24</v>
      </c>
      <c r="CB3358">
        <v>25</v>
      </c>
      <c r="CC3358">
        <v>25</v>
      </c>
      <c r="CD3358">
        <v>29</v>
      </c>
      <c r="CE3358">
        <v>29</v>
      </c>
      <c r="CF3358">
        <v>28</v>
      </c>
      <c r="CG3358">
        <v>28</v>
      </c>
      <c r="CH3358">
        <v>28</v>
      </c>
      <c r="CI3358">
        <v>28</v>
      </c>
      <c r="CJ3358">
        <v>28</v>
      </c>
      <c r="CK3358">
        <v>28</v>
      </c>
      <c r="CL3358">
        <v>29</v>
      </c>
      <c r="CM3358">
        <v>28</v>
      </c>
      <c r="CN3358">
        <v>28</v>
      </c>
      <c r="CO3358">
        <v>30</v>
      </c>
      <c r="CP3358">
        <v>30</v>
      </c>
      <c r="CQ3358">
        <v>30</v>
      </c>
      <c r="CR3358">
        <v>30</v>
      </c>
      <c r="CS3358">
        <v>30</v>
      </c>
      <c r="CT3358">
        <v>30</v>
      </c>
      <c r="CU3358">
        <v>30</v>
      </c>
      <c r="CV3358">
        <v>30</v>
      </c>
      <c r="CW3358">
        <v>30</v>
      </c>
      <c r="CX3358">
        <v>30</v>
      </c>
      <c r="CY3358">
        <v>30</v>
      </c>
      <c r="CZ3358">
        <v>30</v>
      </c>
      <c r="DA3358">
        <v>30</v>
      </c>
      <c r="DB3358">
        <v>30</v>
      </c>
      <c r="DC3358">
        <v>31</v>
      </c>
      <c r="DD3358">
        <v>31</v>
      </c>
      <c r="DE3358">
        <v>31</v>
      </c>
      <c r="DF3358">
        <v>31</v>
      </c>
      <c r="DG3358">
        <v>33</v>
      </c>
      <c r="DH3358">
        <v>33</v>
      </c>
      <c r="DI3358">
        <v>33</v>
      </c>
      <c r="DJ3358">
        <v>33</v>
      </c>
      <c r="DK3358">
        <v>34</v>
      </c>
      <c r="DL3358">
        <v>34</v>
      </c>
      <c r="DM3358">
        <v>34</v>
      </c>
      <c r="DN3358">
        <v>34</v>
      </c>
      <c r="DO3358">
        <v>34</v>
      </c>
      <c r="DP3358">
        <v>35</v>
      </c>
      <c r="DQ3358">
        <v>35</v>
      </c>
      <c r="DR3358">
        <v>35</v>
      </c>
      <c r="DS3358">
        <v>35</v>
      </c>
      <c r="DT3358">
        <v>37</v>
      </c>
      <c r="DU3358">
        <v>37</v>
      </c>
      <c r="DV3358">
        <v>38</v>
      </c>
      <c r="DW3358">
        <v>38</v>
      </c>
      <c r="DX3358">
        <v>39</v>
      </c>
      <c r="DY3358">
        <v>39</v>
      </c>
      <c r="DZ3358">
        <v>39</v>
      </c>
      <c r="EA3358">
        <v>40</v>
      </c>
      <c r="EB3358">
        <v>40</v>
      </c>
      <c r="EC3358">
        <v>41</v>
      </c>
      <c r="ED3358">
        <v>40</v>
      </c>
      <c r="EE3358">
        <v>41</v>
      </c>
      <c r="EF3358">
        <v>40</v>
      </c>
      <c r="EG3358">
        <v>40</v>
      </c>
      <c r="EH3358">
        <v>40</v>
      </c>
      <c r="EI3358">
        <v>40</v>
      </c>
      <c r="EJ3358">
        <v>40</v>
      </c>
      <c r="EK3358">
        <v>40</v>
      </c>
      <c r="EL3358">
        <v>40</v>
      </c>
      <c r="EM3358">
        <v>40</v>
      </c>
      <c r="EN3358">
        <v>40</v>
      </c>
      <c r="EO3358">
        <v>41</v>
      </c>
      <c r="EP3358">
        <v>43</v>
      </c>
      <c r="EQ3358">
        <v>43</v>
      </c>
      <c r="ER3358">
        <v>46</v>
      </c>
      <c r="ES3358">
        <v>46</v>
      </c>
      <c r="ET3358">
        <v>48</v>
      </c>
      <c r="EU3358">
        <v>49</v>
      </c>
      <c r="EV3358">
        <v>49</v>
      </c>
      <c r="EW3358">
        <v>49</v>
      </c>
      <c r="EX3358">
        <v>49</v>
      </c>
      <c r="EY3358">
        <v>49</v>
      </c>
      <c r="EZ3358">
        <v>49</v>
      </c>
      <c r="FA3358">
        <v>50</v>
      </c>
      <c r="FB3358">
        <v>50</v>
      </c>
      <c r="FC3358">
        <v>53</v>
      </c>
      <c r="FD3358">
        <v>56</v>
      </c>
      <c r="FE3358">
        <v>56</v>
      </c>
      <c r="FF3358">
        <v>60</v>
      </c>
      <c r="FG3358">
        <v>61</v>
      </c>
      <c r="FH3358">
        <v>60</v>
      </c>
      <c r="FI3358">
        <v>61</v>
      </c>
      <c r="FJ3358">
        <v>65</v>
      </c>
      <c r="FK3358">
        <v>66</v>
      </c>
      <c r="FL3358">
        <v>69</v>
      </c>
      <c r="FM3358">
        <v>70</v>
      </c>
      <c r="FN3358">
        <v>71</v>
      </c>
      <c r="FO3358">
        <v>79</v>
      </c>
      <c r="FP3358">
        <v>84</v>
      </c>
      <c r="FQ3358">
        <v>91</v>
      </c>
      <c r="FR3358">
        <v>104</v>
      </c>
      <c r="FS3358">
        <v>109</v>
      </c>
      <c r="FT3358">
        <v>115</v>
      </c>
      <c r="FU3358">
        <v>122</v>
      </c>
      <c r="FV3358">
        <v>122</v>
      </c>
      <c r="FW3358">
        <v>126</v>
      </c>
      <c r="FX3358">
        <v>131</v>
      </c>
      <c r="FY3358">
        <v>134</v>
      </c>
      <c r="FZ3358">
        <v>134</v>
      </c>
      <c r="GA3358">
        <v>136</v>
      </c>
      <c r="GB3358">
        <v>138</v>
      </c>
      <c r="GC3358">
        <v>141</v>
      </c>
      <c r="GD3358">
        <v>142</v>
      </c>
      <c r="GE3358">
        <v>143</v>
      </c>
      <c r="GF3358">
        <v>148</v>
      </c>
      <c r="GG3358">
        <v>153</v>
      </c>
      <c r="GH3358">
        <v>155</v>
      </c>
      <c r="GI3358">
        <v>160</v>
      </c>
      <c r="GJ3358">
        <v>162</v>
      </c>
      <c r="GK3358">
        <v>166</v>
      </c>
      <c r="GL3358">
        <v>171</v>
      </c>
      <c r="GM3358">
        <v>176</v>
      </c>
      <c r="GN3358">
        <v>179</v>
      </c>
      <c r="GO3358">
        <v>187</v>
      </c>
      <c r="GP3358">
        <v>193</v>
      </c>
      <c r="GQ3358">
        <v>198</v>
      </c>
      <c r="GR3358">
        <v>199</v>
      </c>
    </row>
    <row r="3359" spans="2:200" x14ac:dyDescent="0.55000000000000004">
      <c r="B3359" t="s">
        <v>584</v>
      </c>
      <c r="C3359">
        <v>38.842639740000003</v>
      </c>
      <c r="D3359">
        <v>-81.681487529999998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1</v>
      </c>
      <c r="BL3359">
        <v>1</v>
      </c>
      <c r="BM3359">
        <v>1</v>
      </c>
      <c r="BN3359">
        <v>1</v>
      </c>
      <c r="BO3359">
        <v>1</v>
      </c>
      <c r="BP3359">
        <v>2</v>
      </c>
      <c r="BQ3359">
        <v>4</v>
      </c>
      <c r="BR3359">
        <v>5</v>
      </c>
      <c r="BS3359">
        <v>6</v>
      </c>
      <c r="BT3359">
        <v>7</v>
      </c>
      <c r="BU3359">
        <v>8</v>
      </c>
      <c r="BV3359">
        <v>9</v>
      </c>
      <c r="BW3359">
        <v>11</v>
      </c>
      <c r="BX3359">
        <v>11</v>
      </c>
      <c r="BY3359">
        <v>11</v>
      </c>
      <c r="BZ3359">
        <v>13</v>
      </c>
      <c r="CA3359">
        <v>14</v>
      </c>
      <c r="CB3359">
        <v>16</v>
      </c>
      <c r="CC3359">
        <v>19</v>
      </c>
      <c r="CD3359">
        <v>19</v>
      </c>
      <c r="CE3359">
        <v>20</v>
      </c>
      <c r="CF3359">
        <v>23</v>
      </c>
      <c r="CG3359">
        <v>23</v>
      </c>
      <c r="CH3359">
        <v>23</v>
      </c>
      <c r="CI3359">
        <v>27</v>
      </c>
      <c r="CJ3359">
        <v>30</v>
      </c>
      <c r="CK3359">
        <v>33</v>
      </c>
      <c r="CL3359">
        <v>34</v>
      </c>
      <c r="CM3359">
        <v>40</v>
      </c>
      <c r="CN3359">
        <v>43</v>
      </c>
      <c r="CO3359">
        <v>100</v>
      </c>
      <c r="CP3359">
        <v>101</v>
      </c>
      <c r="CQ3359">
        <v>101</v>
      </c>
      <c r="CR3359">
        <v>103</v>
      </c>
      <c r="CS3359">
        <v>112</v>
      </c>
      <c r="CT3359">
        <v>116</v>
      </c>
      <c r="CU3359">
        <v>116</v>
      </c>
      <c r="CV3359">
        <v>127</v>
      </c>
      <c r="CW3359">
        <v>127</v>
      </c>
      <c r="CX3359">
        <v>129</v>
      </c>
      <c r="CY3359">
        <v>129</v>
      </c>
      <c r="CZ3359">
        <v>130</v>
      </c>
      <c r="DA3359">
        <v>130</v>
      </c>
      <c r="DB3359">
        <v>130</v>
      </c>
      <c r="DC3359">
        <v>130</v>
      </c>
      <c r="DD3359">
        <v>135</v>
      </c>
      <c r="DE3359">
        <v>135</v>
      </c>
      <c r="DF3359">
        <v>134</v>
      </c>
      <c r="DG3359">
        <v>136</v>
      </c>
      <c r="DH3359">
        <v>136</v>
      </c>
      <c r="DI3359">
        <v>136</v>
      </c>
      <c r="DJ3359">
        <v>136</v>
      </c>
      <c r="DK3359">
        <v>136</v>
      </c>
      <c r="DL3359">
        <v>136</v>
      </c>
      <c r="DM3359">
        <v>136</v>
      </c>
      <c r="DN3359">
        <v>137</v>
      </c>
      <c r="DO3359">
        <v>137</v>
      </c>
      <c r="DP3359">
        <v>136</v>
      </c>
      <c r="DQ3359">
        <v>136</v>
      </c>
      <c r="DR3359">
        <v>135</v>
      </c>
      <c r="DS3359">
        <v>135</v>
      </c>
      <c r="DT3359">
        <v>135</v>
      </c>
      <c r="DU3359">
        <v>135</v>
      </c>
      <c r="DV3359">
        <v>135</v>
      </c>
      <c r="DW3359">
        <v>135</v>
      </c>
      <c r="DX3359">
        <v>135</v>
      </c>
      <c r="DY3359">
        <v>135</v>
      </c>
      <c r="DZ3359">
        <v>135</v>
      </c>
      <c r="EA3359">
        <v>135</v>
      </c>
      <c r="EB3359">
        <v>135</v>
      </c>
      <c r="EC3359">
        <v>135</v>
      </c>
      <c r="ED3359">
        <v>137</v>
      </c>
      <c r="EE3359">
        <v>137</v>
      </c>
      <c r="EF3359">
        <v>137</v>
      </c>
      <c r="EG3359">
        <v>137</v>
      </c>
      <c r="EH3359">
        <v>137</v>
      </c>
      <c r="EI3359">
        <v>138</v>
      </c>
      <c r="EJ3359">
        <v>138</v>
      </c>
      <c r="EK3359">
        <v>138</v>
      </c>
      <c r="EL3359">
        <v>138</v>
      </c>
      <c r="EM3359">
        <v>140</v>
      </c>
      <c r="EN3359">
        <v>141</v>
      </c>
      <c r="EO3359">
        <v>141</v>
      </c>
      <c r="EP3359">
        <v>141</v>
      </c>
      <c r="EQ3359">
        <v>141</v>
      </c>
      <c r="ER3359">
        <v>141</v>
      </c>
      <c r="ES3359">
        <v>141</v>
      </c>
      <c r="ET3359">
        <v>141</v>
      </c>
      <c r="EU3359">
        <v>141</v>
      </c>
      <c r="EV3359">
        <v>141</v>
      </c>
      <c r="EW3359">
        <v>141</v>
      </c>
      <c r="EX3359">
        <v>141</v>
      </c>
      <c r="EY3359">
        <v>141</v>
      </c>
      <c r="EZ3359">
        <v>141</v>
      </c>
      <c r="FA3359">
        <v>141</v>
      </c>
      <c r="FB3359">
        <v>141</v>
      </c>
      <c r="FC3359">
        <v>142</v>
      </c>
      <c r="FD3359">
        <v>142</v>
      </c>
      <c r="FE3359">
        <v>142</v>
      </c>
      <c r="FF3359">
        <v>142</v>
      </c>
      <c r="FG3359">
        <v>142</v>
      </c>
      <c r="FH3359">
        <v>143</v>
      </c>
      <c r="FI3359">
        <v>143</v>
      </c>
      <c r="FJ3359">
        <v>143</v>
      </c>
      <c r="FK3359">
        <v>143</v>
      </c>
      <c r="FL3359">
        <v>143</v>
      </c>
      <c r="FM3359">
        <v>143</v>
      </c>
      <c r="FN3359">
        <v>144</v>
      </c>
      <c r="FO3359">
        <v>145</v>
      </c>
      <c r="FP3359">
        <v>145</v>
      </c>
      <c r="FQ3359">
        <v>148</v>
      </c>
      <c r="FR3359">
        <v>149</v>
      </c>
      <c r="FS3359">
        <v>148</v>
      </c>
      <c r="FT3359">
        <v>148</v>
      </c>
      <c r="FU3359">
        <v>148</v>
      </c>
      <c r="FV3359">
        <v>148</v>
      </c>
      <c r="FW3359">
        <v>148</v>
      </c>
      <c r="FX3359">
        <v>148</v>
      </c>
      <c r="FY3359">
        <v>148</v>
      </c>
      <c r="FZ3359">
        <v>149</v>
      </c>
      <c r="GA3359">
        <v>149</v>
      </c>
      <c r="GB3359">
        <v>149</v>
      </c>
      <c r="GC3359">
        <v>149</v>
      </c>
      <c r="GD3359">
        <v>149</v>
      </c>
      <c r="GE3359">
        <v>150</v>
      </c>
      <c r="GF3359">
        <v>151</v>
      </c>
      <c r="GG3359">
        <v>153</v>
      </c>
      <c r="GH3359">
        <v>153</v>
      </c>
      <c r="GI3359">
        <v>153</v>
      </c>
      <c r="GJ3359">
        <v>153</v>
      </c>
      <c r="GK3359">
        <v>154</v>
      </c>
      <c r="GL3359">
        <v>157</v>
      </c>
      <c r="GM3359">
        <v>157</v>
      </c>
      <c r="GN3359">
        <v>157</v>
      </c>
      <c r="GO3359">
        <v>157</v>
      </c>
      <c r="GP3359">
        <v>157</v>
      </c>
      <c r="GQ3359">
        <v>157</v>
      </c>
      <c r="GR3359">
        <v>158</v>
      </c>
    </row>
    <row r="3360" spans="2:200" x14ac:dyDescent="0.55000000000000004">
      <c r="B3360" t="s">
        <v>584</v>
      </c>
      <c r="C3360">
        <v>39.307761659999997</v>
      </c>
      <c r="D3360">
        <v>-77.860141470000002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1</v>
      </c>
      <c r="BJ3360">
        <v>1</v>
      </c>
      <c r="BK3360">
        <v>2</v>
      </c>
      <c r="BL3360">
        <v>2</v>
      </c>
      <c r="BM3360">
        <v>3</v>
      </c>
      <c r="BN3360">
        <v>3</v>
      </c>
      <c r="BO3360">
        <v>3</v>
      </c>
      <c r="BP3360">
        <v>3</v>
      </c>
      <c r="BQ3360">
        <v>3</v>
      </c>
      <c r="BR3360">
        <v>4</v>
      </c>
      <c r="BS3360">
        <v>4</v>
      </c>
      <c r="BT3360">
        <v>4</v>
      </c>
      <c r="BU3360">
        <v>6</v>
      </c>
      <c r="BV3360">
        <v>8</v>
      </c>
      <c r="BW3360">
        <v>9</v>
      </c>
      <c r="BX3360">
        <v>12</v>
      </c>
      <c r="BY3360">
        <v>12</v>
      </c>
      <c r="BZ3360">
        <v>17</v>
      </c>
      <c r="CA3360">
        <v>21</v>
      </c>
      <c r="CB3360">
        <v>22</v>
      </c>
      <c r="CC3360">
        <v>31</v>
      </c>
      <c r="CD3360">
        <v>38</v>
      </c>
      <c r="CE3360">
        <v>45</v>
      </c>
      <c r="CF3360">
        <v>46</v>
      </c>
      <c r="CG3360">
        <v>46</v>
      </c>
      <c r="CH3360">
        <v>49</v>
      </c>
      <c r="CI3360">
        <v>49</v>
      </c>
      <c r="CJ3360">
        <v>52</v>
      </c>
      <c r="CK3360">
        <v>54</v>
      </c>
      <c r="CL3360">
        <v>57</v>
      </c>
      <c r="CM3360">
        <v>60</v>
      </c>
      <c r="CN3360">
        <v>60</v>
      </c>
      <c r="CO3360">
        <v>60</v>
      </c>
      <c r="CP3360">
        <v>61</v>
      </c>
      <c r="CQ3360">
        <v>61</v>
      </c>
      <c r="CR3360">
        <v>65</v>
      </c>
      <c r="CS3360">
        <v>67</v>
      </c>
      <c r="CT3360">
        <v>70</v>
      </c>
      <c r="CU3360">
        <v>70</v>
      </c>
      <c r="CV3360">
        <v>71</v>
      </c>
      <c r="CW3360">
        <v>72</v>
      </c>
      <c r="CX3360">
        <v>77</v>
      </c>
      <c r="CY3360">
        <v>77</v>
      </c>
      <c r="CZ3360">
        <v>79</v>
      </c>
      <c r="DA3360">
        <v>79</v>
      </c>
      <c r="DB3360">
        <v>79</v>
      </c>
      <c r="DC3360">
        <v>81</v>
      </c>
      <c r="DD3360">
        <v>82</v>
      </c>
      <c r="DE3360">
        <v>83</v>
      </c>
      <c r="DF3360">
        <v>83</v>
      </c>
      <c r="DG3360">
        <v>83</v>
      </c>
      <c r="DH3360">
        <v>87</v>
      </c>
      <c r="DI3360">
        <v>87</v>
      </c>
      <c r="DJ3360">
        <v>88</v>
      </c>
      <c r="DK3360">
        <v>88</v>
      </c>
      <c r="DL3360">
        <v>88</v>
      </c>
      <c r="DM3360">
        <v>91</v>
      </c>
      <c r="DN3360">
        <v>95</v>
      </c>
      <c r="DO3360">
        <v>97</v>
      </c>
      <c r="DP3360">
        <v>98</v>
      </c>
      <c r="DQ3360">
        <v>100</v>
      </c>
      <c r="DR3360">
        <v>101</v>
      </c>
      <c r="DS3360">
        <v>101</v>
      </c>
      <c r="DT3360">
        <v>115</v>
      </c>
      <c r="DU3360">
        <v>131</v>
      </c>
      <c r="DV3360">
        <v>140</v>
      </c>
      <c r="DW3360">
        <v>140</v>
      </c>
      <c r="DX3360">
        <v>153</v>
      </c>
      <c r="DY3360">
        <v>154</v>
      </c>
      <c r="DZ3360">
        <v>154</v>
      </c>
      <c r="EA3360">
        <v>167</v>
      </c>
      <c r="EB3360">
        <v>168</v>
      </c>
      <c r="EC3360">
        <v>172</v>
      </c>
      <c r="ED3360">
        <v>180</v>
      </c>
      <c r="EE3360">
        <v>182</v>
      </c>
      <c r="EF3360">
        <v>184</v>
      </c>
      <c r="EG3360">
        <v>197</v>
      </c>
      <c r="EH3360">
        <v>199</v>
      </c>
      <c r="EI3360">
        <v>204</v>
      </c>
      <c r="EJ3360">
        <v>203</v>
      </c>
      <c r="EK3360">
        <v>204</v>
      </c>
      <c r="EL3360">
        <v>204</v>
      </c>
      <c r="EM3360">
        <v>204</v>
      </c>
      <c r="EN3360">
        <v>204</v>
      </c>
      <c r="EO3360">
        <v>204</v>
      </c>
      <c r="EP3360">
        <v>205</v>
      </c>
      <c r="EQ3360">
        <v>205</v>
      </c>
      <c r="ER3360">
        <v>207</v>
      </c>
      <c r="ES3360">
        <v>207</v>
      </c>
      <c r="ET3360">
        <v>209</v>
      </c>
      <c r="EU3360">
        <v>211</v>
      </c>
      <c r="EV3360">
        <v>213</v>
      </c>
      <c r="EW3360">
        <v>213</v>
      </c>
      <c r="EX3360">
        <v>215</v>
      </c>
      <c r="EY3360">
        <v>215</v>
      </c>
      <c r="EZ3360">
        <v>215</v>
      </c>
      <c r="FA3360">
        <v>216</v>
      </c>
      <c r="FB3360">
        <v>216</v>
      </c>
      <c r="FC3360">
        <v>217</v>
      </c>
      <c r="FD3360">
        <v>219</v>
      </c>
      <c r="FE3360">
        <v>219</v>
      </c>
      <c r="FF3360">
        <v>222</v>
      </c>
      <c r="FG3360">
        <v>224</v>
      </c>
      <c r="FH3360">
        <v>224</v>
      </c>
      <c r="FI3360">
        <v>224</v>
      </c>
      <c r="FJ3360">
        <v>232</v>
      </c>
      <c r="FK3360">
        <v>234</v>
      </c>
      <c r="FL3360">
        <v>238</v>
      </c>
      <c r="FM3360">
        <v>241</v>
      </c>
      <c r="FN3360">
        <v>242</v>
      </c>
      <c r="FO3360">
        <v>245</v>
      </c>
      <c r="FP3360">
        <v>249</v>
      </c>
      <c r="FQ3360">
        <v>249</v>
      </c>
      <c r="FR3360">
        <v>252</v>
      </c>
      <c r="FS3360">
        <v>253</v>
      </c>
      <c r="FT3360">
        <v>253</v>
      </c>
      <c r="FU3360">
        <v>256</v>
      </c>
      <c r="FV3360">
        <v>258</v>
      </c>
      <c r="FW3360">
        <v>258</v>
      </c>
      <c r="FX3360">
        <v>261</v>
      </c>
      <c r="FY3360">
        <v>262</v>
      </c>
      <c r="FZ3360">
        <v>267</v>
      </c>
      <c r="GA3360">
        <v>268</v>
      </c>
      <c r="GB3360">
        <v>272</v>
      </c>
      <c r="GC3360">
        <v>274</v>
      </c>
      <c r="GD3360">
        <v>274</v>
      </c>
      <c r="GE3360">
        <v>274</v>
      </c>
      <c r="GF3360">
        <v>275</v>
      </c>
      <c r="GG3360">
        <v>278</v>
      </c>
      <c r="GH3360">
        <v>279</v>
      </c>
      <c r="GI3360">
        <v>280</v>
      </c>
      <c r="GJ3360">
        <v>284</v>
      </c>
      <c r="GK3360">
        <v>285</v>
      </c>
      <c r="GL3360">
        <v>285</v>
      </c>
      <c r="GM3360">
        <v>285</v>
      </c>
      <c r="GN3360">
        <v>287</v>
      </c>
      <c r="GO3360">
        <v>287</v>
      </c>
      <c r="GP3360">
        <v>289</v>
      </c>
      <c r="GQ3360">
        <v>292</v>
      </c>
      <c r="GR3360">
        <v>292</v>
      </c>
    </row>
    <row r="3361" spans="2:200" x14ac:dyDescent="0.55000000000000004">
      <c r="B3361" t="s">
        <v>584</v>
      </c>
      <c r="C3361">
        <v>38.338600769999999</v>
      </c>
      <c r="D3361">
        <v>-81.528570540000004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1</v>
      </c>
      <c r="BL3361">
        <v>2</v>
      </c>
      <c r="BM3361">
        <v>3</v>
      </c>
      <c r="BN3361">
        <v>3</v>
      </c>
      <c r="BO3361">
        <v>4</v>
      </c>
      <c r="BP3361">
        <v>4</v>
      </c>
      <c r="BQ3361">
        <v>5</v>
      </c>
      <c r="BR3361">
        <v>15</v>
      </c>
      <c r="BS3361">
        <v>17</v>
      </c>
      <c r="BT3361">
        <v>19</v>
      </c>
      <c r="BU3361">
        <v>23</v>
      </c>
      <c r="BV3361">
        <v>31</v>
      </c>
      <c r="BW3361">
        <v>37</v>
      </c>
      <c r="BX3361">
        <v>39</v>
      </c>
      <c r="BY3361">
        <v>40</v>
      </c>
      <c r="BZ3361">
        <v>48</v>
      </c>
      <c r="CA3361">
        <v>51</v>
      </c>
      <c r="CB3361">
        <v>56</v>
      </c>
      <c r="CC3361">
        <v>61</v>
      </c>
      <c r="CD3361">
        <v>69</v>
      </c>
      <c r="CE3361">
        <v>73</v>
      </c>
      <c r="CF3361">
        <v>82</v>
      </c>
      <c r="CG3361">
        <v>82</v>
      </c>
      <c r="CH3361">
        <v>83</v>
      </c>
      <c r="CI3361">
        <v>86</v>
      </c>
      <c r="CJ3361">
        <v>85</v>
      </c>
      <c r="CK3361">
        <v>88</v>
      </c>
      <c r="CL3361">
        <v>91</v>
      </c>
      <c r="CM3361">
        <v>104</v>
      </c>
      <c r="CN3361">
        <v>106</v>
      </c>
      <c r="CO3361">
        <v>127</v>
      </c>
      <c r="CP3361">
        <v>128</v>
      </c>
      <c r="CQ3361">
        <v>133</v>
      </c>
      <c r="CR3361">
        <v>138</v>
      </c>
      <c r="CS3361">
        <v>142</v>
      </c>
      <c r="CT3361">
        <v>147</v>
      </c>
      <c r="CU3361">
        <v>147</v>
      </c>
      <c r="CV3361">
        <v>153</v>
      </c>
      <c r="CW3361">
        <v>155</v>
      </c>
      <c r="CX3361">
        <v>157</v>
      </c>
      <c r="CY3361">
        <v>157</v>
      </c>
      <c r="CZ3361">
        <v>160</v>
      </c>
      <c r="DA3361">
        <v>161</v>
      </c>
      <c r="DB3361">
        <v>168</v>
      </c>
      <c r="DC3361">
        <v>167</v>
      </c>
      <c r="DD3361">
        <v>168</v>
      </c>
      <c r="DE3361">
        <v>170</v>
      </c>
      <c r="DF3361">
        <v>170</v>
      </c>
      <c r="DG3361">
        <v>172</v>
      </c>
      <c r="DH3361">
        <v>180</v>
      </c>
      <c r="DI3361">
        <v>180</v>
      </c>
      <c r="DJ3361">
        <v>183</v>
      </c>
      <c r="DK3361">
        <v>185</v>
      </c>
      <c r="DL3361">
        <v>186</v>
      </c>
      <c r="DM3361">
        <v>189</v>
      </c>
      <c r="DN3361">
        <v>198</v>
      </c>
      <c r="DO3361">
        <v>202</v>
      </c>
      <c r="DP3361">
        <v>206</v>
      </c>
      <c r="DQ3361">
        <v>207</v>
      </c>
      <c r="DR3361">
        <v>203</v>
      </c>
      <c r="DS3361">
        <v>203</v>
      </c>
      <c r="DT3361">
        <v>205</v>
      </c>
      <c r="DU3361">
        <v>205</v>
      </c>
      <c r="DV3361">
        <v>212</v>
      </c>
      <c r="DW3361">
        <v>212</v>
      </c>
      <c r="DX3361">
        <v>212</v>
      </c>
      <c r="DY3361">
        <v>212</v>
      </c>
      <c r="DZ3361">
        <v>212</v>
      </c>
      <c r="EA3361">
        <v>216</v>
      </c>
      <c r="EB3361">
        <v>218</v>
      </c>
      <c r="EC3361">
        <v>220</v>
      </c>
      <c r="ED3361">
        <v>226</v>
      </c>
      <c r="EE3361">
        <v>229</v>
      </c>
      <c r="EF3361">
        <v>229</v>
      </c>
      <c r="EG3361">
        <v>230</v>
      </c>
      <c r="EH3361">
        <v>230</v>
      </c>
      <c r="EI3361">
        <v>231</v>
      </c>
      <c r="EJ3361">
        <v>233</v>
      </c>
      <c r="EK3361">
        <v>236</v>
      </c>
      <c r="EL3361">
        <v>237</v>
      </c>
      <c r="EM3361">
        <v>242</v>
      </c>
      <c r="EN3361">
        <v>241</v>
      </c>
      <c r="EO3361">
        <v>241</v>
      </c>
      <c r="EP3361">
        <v>244</v>
      </c>
      <c r="EQ3361">
        <v>247</v>
      </c>
      <c r="ER3361">
        <v>245</v>
      </c>
      <c r="ES3361">
        <v>246</v>
      </c>
      <c r="ET3361">
        <v>247</v>
      </c>
      <c r="EU3361">
        <v>249</v>
      </c>
      <c r="EV3361">
        <v>253</v>
      </c>
      <c r="EW3361">
        <v>256</v>
      </c>
      <c r="EX3361">
        <v>261</v>
      </c>
      <c r="EY3361">
        <v>264</v>
      </c>
      <c r="EZ3361">
        <v>266</v>
      </c>
      <c r="FA3361">
        <v>268</v>
      </c>
      <c r="FB3361">
        <v>270</v>
      </c>
      <c r="FC3361">
        <v>271</v>
      </c>
      <c r="FD3361">
        <v>286</v>
      </c>
      <c r="FE3361">
        <v>288</v>
      </c>
      <c r="FF3361">
        <v>292</v>
      </c>
      <c r="FG3361">
        <v>301</v>
      </c>
      <c r="FH3361">
        <v>309</v>
      </c>
      <c r="FI3361">
        <v>316</v>
      </c>
      <c r="FJ3361">
        <v>328</v>
      </c>
      <c r="FK3361">
        <v>333</v>
      </c>
      <c r="FL3361">
        <v>333</v>
      </c>
      <c r="FM3361">
        <v>336</v>
      </c>
      <c r="FN3361">
        <v>343</v>
      </c>
      <c r="FO3361">
        <v>355</v>
      </c>
      <c r="FP3361">
        <v>360</v>
      </c>
      <c r="FQ3361">
        <v>376</v>
      </c>
      <c r="FR3361">
        <v>384</v>
      </c>
      <c r="FS3361">
        <v>393</v>
      </c>
      <c r="FT3361">
        <v>410</v>
      </c>
      <c r="FU3361">
        <v>421</v>
      </c>
      <c r="FV3361">
        <v>433</v>
      </c>
      <c r="FW3361">
        <v>434</v>
      </c>
      <c r="FX3361">
        <v>454</v>
      </c>
      <c r="FY3361">
        <v>475</v>
      </c>
      <c r="FZ3361">
        <v>484</v>
      </c>
      <c r="GA3361">
        <v>498</v>
      </c>
      <c r="GB3361">
        <v>521</v>
      </c>
      <c r="GC3361">
        <v>536</v>
      </c>
      <c r="GD3361">
        <v>546</v>
      </c>
      <c r="GE3361">
        <v>552</v>
      </c>
      <c r="GF3361">
        <v>601</v>
      </c>
      <c r="GG3361">
        <v>653</v>
      </c>
      <c r="GH3361">
        <v>660</v>
      </c>
      <c r="GI3361">
        <v>683</v>
      </c>
      <c r="GJ3361">
        <v>696</v>
      </c>
      <c r="GK3361">
        <v>710</v>
      </c>
      <c r="GL3361">
        <v>723</v>
      </c>
      <c r="GM3361">
        <v>747</v>
      </c>
      <c r="GN3361">
        <v>789</v>
      </c>
      <c r="GO3361">
        <v>808</v>
      </c>
      <c r="GP3361">
        <v>822</v>
      </c>
      <c r="GQ3361">
        <v>851</v>
      </c>
      <c r="GR3361">
        <v>851</v>
      </c>
    </row>
    <row r="3362" spans="2:200" x14ac:dyDescent="0.55000000000000004">
      <c r="B3362" t="s">
        <v>584</v>
      </c>
      <c r="C3362">
        <v>38.994724900000001</v>
      </c>
      <c r="D3362">
        <v>-80.499881810000005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1</v>
      </c>
      <c r="CC3362">
        <v>1</v>
      </c>
      <c r="CD3362">
        <v>1</v>
      </c>
      <c r="CE3362">
        <v>1</v>
      </c>
      <c r="CF3362">
        <v>2</v>
      </c>
      <c r="CG3362">
        <v>2</v>
      </c>
      <c r="CH3362">
        <v>2</v>
      </c>
      <c r="CI3362">
        <v>2</v>
      </c>
      <c r="CJ3362">
        <v>2</v>
      </c>
      <c r="CK3362">
        <v>2</v>
      </c>
      <c r="CL3362">
        <v>2</v>
      </c>
      <c r="CM3362">
        <v>2</v>
      </c>
      <c r="CN3362">
        <v>2</v>
      </c>
      <c r="CO3362">
        <v>2</v>
      </c>
      <c r="CP3362">
        <v>2</v>
      </c>
      <c r="CQ3362">
        <v>2</v>
      </c>
      <c r="CR3362">
        <v>2</v>
      </c>
      <c r="CS3362">
        <v>3</v>
      </c>
      <c r="CT3362">
        <v>3</v>
      </c>
      <c r="CU3362">
        <v>3</v>
      </c>
      <c r="CV3362">
        <v>3</v>
      </c>
      <c r="CW3362">
        <v>4</v>
      </c>
      <c r="CX3362">
        <v>4</v>
      </c>
      <c r="CY3362">
        <v>4</v>
      </c>
      <c r="CZ3362">
        <v>4</v>
      </c>
      <c r="DA3362">
        <v>4</v>
      </c>
      <c r="DB3362">
        <v>4</v>
      </c>
      <c r="DC3362">
        <v>4</v>
      </c>
      <c r="DD3362">
        <v>4</v>
      </c>
      <c r="DE3362">
        <v>4</v>
      </c>
      <c r="DF3362">
        <v>4</v>
      </c>
      <c r="DG3362">
        <v>4</v>
      </c>
      <c r="DH3362">
        <v>4</v>
      </c>
      <c r="DI3362">
        <v>4</v>
      </c>
      <c r="DJ3362">
        <v>4</v>
      </c>
      <c r="DK3362">
        <v>4</v>
      </c>
      <c r="DL3362">
        <v>4</v>
      </c>
      <c r="DM3362">
        <v>4</v>
      </c>
      <c r="DN3362">
        <v>4</v>
      </c>
      <c r="DO3362">
        <v>4</v>
      </c>
      <c r="DP3362">
        <v>4</v>
      </c>
      <c r="DQ3362">
        <v>5</v>
      </c>
      <c r="DR3362">
        <v>5</v>
      </c>
      <c r="DS3362">
        <v>5</v>
      </c>
      <c r="DT3362">
        <v>5</v>
      </c>
      <c r="DU3362">
        <v>5</v>
      </c>
      <c r="DV3362">
        <v>5</v>
      </c>
      <c r="DW3362">
        <v>5</v>
      </c>
      <c r="DX3362">
        <v>5</v>
      </c>
      <c r="DY3362">
        <v>5</v>
      </c>
      <c r="DZ3362">
        <v>5</v>
      </c>
      <c r="EA3362">
        <v>6</v>
      </c>
      <c r="EB3362">
        <v>6</v>
      </c>
      <c r="EC3362">
        <v>7</v>
      </c>
      <c r="ED3362">
        <v>8</v>
      </c>
      <c r="EE3362">
        <v>9</v>
      </c>
      <c r="EF3362">
        <v>9</v>
      </c>
      <c r="EG3362">
        <v>9</v>
      </c>
      <c r="EH3362">
        <v>9</v>
      </c>
      <c r="EI3362">
        <v>9</v>
      </c>
      <c r="EJ3362">
        <v>9</v>
      </c>
      <c r="EK3362">
        <v>8</v>
      </c>
      <c r="EL3362">
        <v>8</v>
      </c>
      <c r="EM3362">
        <v>8</v>
      </c>
      <c r="EN3362">
        <v>8</v>
      </c>
      <c r="EO3362">
        <v>8</v>
      </c>
      <c r="EP3362">
        <v>8</v>
      </c>
      <c r="EQ3362">
        <v>8</v>
      </c>
      <c r="ER3362">
        <v>8</v>
      </c>
      <c r="ES3362">
        <v>8</v>
      </c>
      <c r="ET3362">
        <v>8</v>
      </c>
      <c r="EU3362">
        <v>8</v>
      </c>
      <c r="EV3362">
        <v>8</v>
      </c>
      <c r="EW3362">
        <v>14</v>
      </c>
      <c r="EX3362">
        <v>15</v>
      </c>
      <c r="EY3362">
        <v>15</v>
      </c>
      <c r="EZ3362">
        <v>15</v>
      </c>
      <c r="FA3362">
        <v>15</v>
      </c>
      <c r="FB3362">
        <v>15</v>
      </c>
      <c r="FC3362">
        <v>15</v>
      </c>
      <c r="FD3362">
        <v>15</v>
      </c>
      <c r="FE3362">
        <v>15</v>
      </c>
      <c r="FF3362">
        <v>16</v>
      </c>
      <c r="FG3362">
        <v>17</v>
      </c>
      <c r="FH3362">
        <v>17</v>
      </c>
      <c r="FI3362">
        <v>19</v>
      </c>
      <c r="FJ3362">
        <v>19</v>
      </c>
      <c r="FK3362">
        <v>20</v>
      </c>
      <c r="FL3362">
        <v>20</v>
      </c>
      <c r="FM3362">
        <v>20</v>
      </c>
      <c r="FN3362">
        <v>20</v>
      </c>
      <c r="FO3362">
        <v>20</v>
      </c>
      <c r="FP3362">
        <v>20</v>
      </c>
      <c r="FQ3362">
        <v>20</v>
      </c>
      <c r="FR3362">
        <v>20</v>
      </c>
      <c r="FS3362">
        <v>20</v>
      </c>
      <c r="FT3362">
        <v>22</v>
      </c>
      <c r="FU3362">
        <v>24</v>
      </c>
      <c r="FV3362">
        <v>22</v>
      </c>
      <c r="FW3362">
        <v>23</v>
      </c>
      <c r="FX3362">
        <v>24</v>
      </c>
      <c r="FY3362">
        <v>24</v>
      </c>
      <c r="FZ3362">
        <v>25</v>
      </c>
      <c r="GA3362">
        <v>25</v>
      </c>
      <c r="GB3362">
        <v>25</v>
      </c>
      <c r="GC3362">
        <v>25</v>
      </c>
      <c r="GD3362">
        <v>25</v>
      </c>
      <c r="GE3362">
        <v>25</v>
      </c>
      <c r="GF3362">
        <v>25</v>
      </c>
      <c r="GG3362">
        <v>25</v>
      </c>
      <c r="GH3362">
        <v>25</v>
      </c>
      <c r="GI3362">
        <v>25</v>
      </c>
      <c r="GJ3362">
        <v>25</v>
      </c>
      <c r="GK3362">
        <v>25</v>
      </c>
      <c r="GL3362">
        <v>25</v>
      </c>
      <c r="GM3362">
        <v>25</v>
      </c>
      <c r="GN3362">
        <v>26</v>
      </c>
      <c r="GO3362">
        <v>26</v>
      </c>
      <c r="GP3362">
        <v>27</v>
      </c>
      <c r="GQ3362">
        <v>27</v>
      </c>
      <c r="GR3362">
        <v>27</v>
      </c>
    </row>
    <row r="3363" spans="2:200" x14ac:dyDescent="0.55000000000000004">
      <c r="B3363" t="s">
        <v>584</v>
      </c>
      <c r="C3363">
        <v>38.172153999999999</v>
      </c>
      <c r="D3363">
        <v>-82.07017953000000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1</v>
      </c>
      <c r="CL3363">
        <v>1</v>
      </c>
      <c r="CM3363">
        <v>1</v>
      </c>
      <c r="CN3363">
        <v>1</v>
      </c>
      <c r="CO3363">
        <v>1</v>
      </c>
      <c r="CP3363">
        <v>1</v>
      </c>
      <c r="CQ3363">
        <v>1</v>
      </c>
      <c r="CR3363">
        <v>1</v>
      </c>
      <c r="CS3363">
        <v>1</v>
      </c>
      <c r="CT3363">
        <v>1</v>
      </c>
      <c r="CU3363">
        <v>1</v>
      </c>
      <c r="CV3363">
        <v>1</v>
      </c>
      <c r="CW3363">
        <v>1</v>
      </c>
      <c r="CX3363">
        <v>1</v>
      </c>
      <c r="CY3363">
        <v>1</v>
      </c>
      <c r="CZ3363">
        <v>2</v>
      </c>
      <c r="DA3363">
        <v>2</v>
      </c>
      <c r="DB3363">
        <v>2</v>
      </c>
      <c r="DC3363">
        <v>2</v>
      </c>
      <c r="DD3363">
        <v>2</v>
      </c>
      <c r="DE3363">
        <v>2</v>
      </c>
      <c r="DF3363">
        <v>2</v>
      </c>
      <c r="DG3363">
        <v>3</v>
      </c>
      <c r="DH3363">
        <v>4</v>
      </c>
      <c r="DI3363">
        <v>4</v>
      </c>
      <c r="DJ3363">
        <v>5</v>
      </c>
      <c r="DK3363">
        <v>5</v>
      </c>
      <c r="DL3363">
        <v>5</v>
      </c>
      <c r="DM3363">
        <v>5</v>
      </c>
      <c r="DN3363">
        <v>5</v>
      </c>
      <c r="DO3363">
        <v>5</v>
      </c>
      <c r="DP3363">
        <v>5</v>
      </c>
      <c r="DQ3363">
        <v>5</v>
      </c>
      <c r="DR3363">
        <v>5</v>
      </c>
      <c r="DS3363">
        <v>5</v>
      </c>
      <c r="DT3363">
        <v>5</v>
      </c>
      <c r="DU3363">
        <v>5</v>
      </c>
      <c r="DV3363">
        <v>5</v>
      </c>
      <c r="DW3363">
        <v>5</v>
      </c>
      <c r="DX3363">
        <v>5</v>
      </c>
      <c r="DY3363">
        <v>5</v>
      </c>
      <c r="DZ3363">
        <v>5</v>
      </c>
      <c r="EA3363">
        <v>5</v>
      </c>
      <c r="EB3363">
        <v>5</v>
      </c>
      <c r="EC3363">
        <v>5</v>
      </c>
      <c r="ED3363">
        <v>6</v>
      </c>
      <c r="EE3363">
        <v>6</v>
      </c>
      <c r="EF3363">
        <v>6</v>
      </c>
      <c r="EG3363">
        <v>5</v>
      </c>
      <c r="EH3363">
        <v>5</v>
      </c>
      <c r="EI3363">
        <v>5</v>
      </c>
      <c r="EJ3363">
        <v>5</v>
      </c>
      <c r="EK3363">
        <v>5</v>
      </c>
      <c r="EL3363">
        <v>5</v>
      </c>
      <c r="EM3363">
        <v>5</v>
      </c>
      <c r="EN3363">
        <v>5</v>
      </c>
      <c r="EO3363">
        <v>5</v>
      </c>
      <c r="EP3363">
        <v>5</v>
      </c>
      <c r="EQ3363">
        <v>5</v>
      </c>
      <c r="ER3363">
        <v>5</v>
      </c>
      <c r="ES3363">
        <v>5</v>
      </c>
      <c r="ET3363">
        <v>5</v>
      </c>
      <c r="EU3363">
        <v>5</v>
      </c>
      <c r="EV3363">
        <v>5</v>
      </c>
      <c r="EW3363">
        <v>5</v>
      </c>
      <c r="EX3363">
        <v>5</v>
      </c>
      <c r="EY3363">
        <v>5</v>
      </c>
      <c r="EZ3363">
        <v>5</v>
      </c>
      <c r="FA3363">
        <v>5</v>
      </c>
      <c r="FB3363">
        <v>5</v>
      </c>
      <c r="FC3363">
        <v>5</v>
      </c>
      <c r="FD3363">
        <v>5</v>
      </c>
      <c r="FE3363">
        <v>5</v>
      </c>
      <c r="FF3363">
        <v>5</v>
      </c>
      <c r="FG3363">
        <v>7</v>
      </c>
      <c r="FH3363">
        <v>8</v>
      </c>
      <c r="FI3363">
        <v>8</v>
      </c>
      <c r="FJ3363">
        <v>8</v>
      </c>
      <c r="FK3363">
        <v>8</v>
      </c>
      <c r="FL3363">
        <v>8</v>
      </c>
      <c r="FM3363">
        <v>8</v>
      </c>
      <c r="FN3363">
        <v>8</v>
      </c>
      <c r="FO3363">
        <v>9</v>
      </c>
      <c r="FP3363">
        <v>9</v>
      </c>
      <c r="FQ3363">
        <v>10</v>
      </c>
      <c r="FR3363">
        <v>10</v>
      </c>
      <c r="FS3363">
        <v>10</v>
      </c>
      <c r="FT3363">
        <v>9</v>
      </c>
      <c r="FU3363">
        <v>9</v>
      </c>
      <c r="FV3363">
        <v>9</v>
      </c>
      <c r="FW3363">
        <v>9</v>
      </c>
      <c r="FX3363">
        <v>12</v>
      </c>
      <c r="FY3363">
        <v>15</v>
      </c>
      <c r="FZ3363">
        <v>19</v>
      </c>
      <c r="GA3363">
        <v>20</v>
      </c>
      <c r="GB3363">
        <v>20</v>
      </c>
      <c r="GC3363">
        <v>21</v>
      </c>
      <c r="GD3363">
        <v>30</v>
      </c>
      <c r="GE3363">
        <v>30</v>
      </c>
      <c r="GF3363">
        <v>37</v>
      </c>
      <c r="GG3363">
        <v>39</v>
      </c>
      <c r="GH3363">
        <v>46</v>
      </c>
      <c r="GI3363">
        <v>48</v>
      </c>
      <c r="GJ3363">
        <v>51</v>
      </c>
      <c r="GK3363">
        <v>53</v>
      </c>
      <c r="GL3363">
        <v>56</v>
      </c>
      <c r="GM3363">
        <v>55</v>
      </c>
      <c r="GN3363">
        <v>59</v>
      </c>
      <c r="GO3363">
        <v>62</v>
      </c>
      <c r="GP3363">
        <v>68</v>
      </c>
      <c r="GQ3363">
        <v>68</v>
      </c>
      <c r="GR3363">
        <v>69</v>
      </c>
    </row>
    <row r="3364" spans="2:200" x14ac:dyDescent="0.55000000000000004">
      <c r="B3364" t="s">
        <v>584</v>
      </c>
      <c r="C3364">
        <v>37.829988899999996</v>
      </c>
      <c r="D3364">
        <v>-81.935285710000002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1</v>
      </c>
      <c r="BR3364">
        <v>1</v>
      </c>
      <c r="BS3364">
        <v>1</v>
      </c>
      <c r="BT3364">
        <v>1</v>
      </c>
      <c r="BU3364">
        <v>2</v>
      </c>
      <c r="BV3364">
        <v>2</v>
      </c>
      <c r="BW3364">
        <v>3</v>
      </c>
      <c r="BX3364">
        <v>4</v>
      </c>
      <c r="BY3364">
        <v>4</v>
      </c>
      <c r="BZ3364">
        <v>5</v>
      </c>
      <c r="CA3364">
        <v>5</v>
      </c>
      <c r="CB3364">
        <v>6</v>
      </c>
      <c r="CC3364">
        <v>7</v>
      </c>
      <c r="CD3364">
        <v>8</v>
      </c>
      <c r="CE3364">
        <v>8</v>
      </c>
      <c r="CF3364">
        <v>8</v>
      </c>
      <c r="CG3364">
        <v>8</v>
      </c>
      <c r="CH3364">
        <v>8</v>
      </c>
      <c r="CI3364">
        <v>8</v>
      </c>
      <c r="CJ3364">
        <v>8</v>
      </c>
      <c r="CK3364">
        <v>8</v>
      </c>
      <c r="CL3364">
        <v>8</v>
      </c>
      <c r="CM3364">
        <v>8</v>
      </c>
      <c r="CN3364">
        <v>8</v>
      </c>
      <c r="CO3364">
        <v>8</v>
      </c>
      <c r="CP3364">
        <v>8</v>
      </c>
      <c r="CQ3364">
        <v>8</v>
      </c>
      <c r="CR3364">
        <v>9</v>
      </c>
      <c r="CS3364">
        <v>11</v>
      </c>
      <c r="CT3364">
        <v>11</v>
      </c>
      <c r="CU3364">
        <v>11</v>
      </c>
      <c r="CV3364">
        <v>12</v>
      </c>
      <c r="CW3364">
        <v>12</v>
      </c>
      <c r="CX3364">
        <v>12</v>
      </c>
      <c r="CY3364">
        <v>12</v>
      </c>
      <c r="CZ3364">
        <v>13</v>
      </c>
      <c r="DA3364">
        <v>13</v>
      </c>
      <c r="DB3364">
        <v>13</v>
      </c>
      <c r="DC3364">
        <v>13</v>
      </c>
      <c r="DD3364">
        <v>13</v>
      </c>
      <c r="DE3364">
        <v>14</v>
      </c>
      <c r="DF3364">
        <v>14</v>
      </c>
      <c r="DG3364">
        <v>15</v>
      </c>
      <c r="DH3364">
        <v>13</v>
      </c>
      <c r="DI3364">
        <v>13</v>
      </c>
      <c r="DJ3364">
        <v>13</v>
      </c>
      <c r="DK3364">
        <v>13</v>
      </c>
      <c r="DL3364">
        <v>14</v>
      </c>
      <c r="DM3364">
        <v>14</v>
      </c>
      <c r="DN3364">
        <v>14</v>
      </c>
      <c r="DO3364">
        <v>14</v>
      </c>
      <c r="DP3364">
        <v>14</v>
      </c>
      <c r="DQ3364">
        <v>15</v>
      </c>
      <c r="DR3364">
        <v>15</v>
      </c>
      <c r="DS3364">
        <v>15</v>
      </c>
      <c r="DT3364">
        <v>15</v>
      </c>
      <c r="DU3364">
        <v>15</v>
      </c>
      <c r="DV3364">
        <v>16</v>
      </c>
      <c r="DW3364">
        <v>16</v>
      </c>
      <c r="DX3364">
        <v>16</v>
      </c>
      <c r="DY3364">
        <v>16</v>
      </c>
      <c r="DZ3364">
        <v>16</v>
      </c>
      <c r="EA3364">
        <v>16</v>
      </c>
      <c r="EB3364">
        <v>17</v>
      </c>
      <c r="EC3364">
        <v>17</v>
      </c>
      <c r="ED3364">
        <v>17</v>
      </c>
      <c r="EE3364">
        <v>17</v>
      </c>
      <c r="EF3364">
        <v>17</v>
      </c>
      <c r="EG3364">
        <v>17</v>
      </c>
      <c r="EH3364">
        <v>19</v>
      </c>
      <c r="EI3364">
        <v>19</v>
      </c>
      <c r="EJ3364">
        <v>20</v>
      </c>
      <c r="EK3364">
        <v>20</v>
      </c>
      <c r="EL3364">
        <v>20</v>
      </c>
      <c r="EM3364">
        <v>20</v>
      </c>
      <c r="EN3364">
        <v>20</v>
      </c>
      <c r="EO3364">
        <v>20</v>
      </c>
      <c r="EP3364">
        <v>21</v>
      </c>
      <c r="EQ3364">
        <v>21</v>
      </c>
      <c r="ER3364">
        <v>21</v>
      </c>
      <c r="ES3364">
        <v>21</v>
      </c>
      <c r="ET3364">
        <v>21</v>
      </c>
      <c r="EU3364">
        <v>21</v>
      </c>
      <c r="EV3364">
        <v>21</v>
      </c>
      <c r="EW3364">
        <v>21</v>
      </c>
      <c r="EX3364">
        <v>21</v>
      </c>
      <c r="EY3364">
        <v>21</v>
      </c>
      <c r="EZ3364">
        <v>21</v>
      </c>
      <c r="FA3364">
        <v>21</v>
      </c>
      <c r="FB3364">
        <v>21</v>
      </c>
      <c r="FC3364">
        <v>21</v>
      </c>
      <c r="FD3364">
        <v>21</v>
      </c>
      <c r="FE3364">
        <v>22</v>
      </c>
      <c r="FF3364">
        <v>22</v>
      </c>
      <c r="FG3364">
        <v>23</v>
      </c>
      <c r="FH3364">
        <v>23</v>
      </c>
      <c r="FI3364">
        <v>22</v>
      </c>
      <c r="FJ3364">
        <v>24</v>
      </c>
      <c r="FK3364">
        <v>25</v>
      </c>
      <c r="FL3364">
        <v>26</v>
      </c>
      <c r="FM3364">
        <v>26</v>
      </c>
      <c r="FN3364">
        <v>26</v>
      </c>
      <c r="FO3364">
        <v>26</v>
      </c>
      <c r="FP3364">
        <v>28</v>
      </c>
      <c r="FQ3364">
        <v>30</v>
      </c>
      <c r="FR3364">
        <v>31</v>
      </c>
      <c r="FS3364">
        <v>35</v>
      </c>
      <c r="FT3364">
        <v>36</v>
      </c>
      <c r="FU3364">
        <v>40</v>
      </c>
      <c r="FV3364">
        <v>39</v>
      </c>
      <c r="FW3364">
        <v>39</v>
      </c>
      <c r="FX3364">
        <v>41</v>
      </c>
      <c r="FY3364">
        <v>40</v>
      </c>
      <c r="FZ3364">
        <v>42</v>
      </c>
      <c r="GA3364">
        <v>43</v>
      </c>
      <c r="GB3364">
        <v>43</v>
      </c>
      <c r="GC3364">
        <v>46</v>
      </c>
      <c r="GD3364">
        <v>47</v>
      </c>
      <c r="GE3364">
        <v>49</v>
      </c>
      <c r="GF3364">
        <v>59</v>
      </c>
      <c r="GG3364">
        <v>66</v>
      </c>
      <c r="GH3364">
        <v>72</v>
      </c>
      <c r="GI3364">
        <v>86</v>
      </c>
      <c r="GJ3364">
        <v>89</v>
      </c>
      <c r="GK3364">
        <v>93</v>
      </c>
      <c r="GL3364">
        <v>103</v>
      </c>
      <c r="GM3364">
        <v>108</v>
      </c>
      <c r="GN3364">
        <v>131</v>
      </c>
      <c r="GO3364">
        <v>137</v>
      </c>
      <c r="GP3364">
        <v>148</v>
      </c>
      <c r="GQ3364">
        <v>154</v>
      </c>
      <c r="GR3364">
        <v>157</v>
      </c>
    </row>
    <row r="3365" spans="2:200" x14ac:dyDescent="0.55000000000000004">
      <c r="B3365" t="s">
        <v>584</v>
      </c>
      <c r="C3365">
        <v>37.380029389999997</v>
      </c>
      <c r="D3365">
        <v>-81.650836690000006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2</v>
      </c>
      <c r="CD3365">
        <v>3</v>
      </c>
      <c r="CE3365">
        <v>4</v>
      </c>
      <c r="CF3365">
        <v>4</v>
      </c>
      <c r="CG3365">
        <v>4</v>
      </c>
      <c r="CH3365">
        <v>5</v>
      </c>
      <c r="CI3365">
        <v>5</v>
      </c>
      <c r="CJ3365">
        <v>6</v>
      </c>
      <c r="CK3365">
        <v>6</v>
      </c>
      <c r="CL3365">
        <v>6</v>
      </c>
      <c r="CM3365">
        <v>6</v>
      </c>
      <c r="CN3365">
        <v>6</v>
      </c>
      <c r="CO3365">
        <v>6</v>
      </c>
      <c r="CP3365">
        <v>6</v>
      </c>
      <c r="CQ3365">
        <v>6</v>
      </c>
      <c r="CR3365">
        <v>6</v>
      </c>
      <c r="CS3365">
        <v>6</v>
      </c>
      <c r="CT3365">
        <v>6</v>
      </c>
      <c r="CU3365">
        <v>6</v>
      </c>
      <c r="CV3365">
        <v>6</v>
      </c>
      <c r="CW3365">
        <v>6</v>
      </c>
      <c r="CX3365">
        <v>6</v>
      </c>
      <c r="CY3365">
        <v>6</v>
      </c>
      <c r="CZ3365">
        <v>6</v>
      </c>
      <c r="DA3365">
        <v>6</v>
      </c>
      <c r="DB3365">
        <v>6</v>
      </c>
      <c r="DC3365">
        <v>6</v>
      </c>
      <c r="DD3365">
        <v>6</v>
      </c>
      <c r="DE3365">
        <v>6</v>
      </c>
      <c r="DF3365">
        <v>6</v>
      </c>
      <c r="DG3365">
        <v>6</v>
      </c>
      <c r="DH3365">
        <v>6</v>
      </c>
      <c r="DI3365">
        <v>6</v>
      </c>
      <c r="DJ3365">
        <v>6</v>
      </c>
      <c r="DK3365">
        <v>6</v>
      </c>
      <c r="DL3365">
        <v>6</v>
      </c>
      <c r="DM3365">
        <v>6</v>
      </c>
      <c r="DN3365">
        <v>6</v>
      </c>
      <c r="DO3365">
        <v>6</v>
      </c>
      <c r="DP3365">
        <v>6</v>
      </c>
      <c r="DQ3365">
        <v>6</v>
      </c>
      <c r="DR3365">
        <v>6</v>
      </c>
      <c r="DS3365">
        <v>6</v>
      </c>
      <c r="DT3365">
        <v>6</v>
      </c>
      <c r="DU3365">
        <v>6</v>
      </c>
      <c r="DV3365">
        <v>6</v>
      </c>
      <c r="DW3365">
        <v>6</v>
      </c>
      <c r="DX3365">
        <v>6</v>
      </c>
      <c r="DY3365">
        <v>6</v>
      </c>
      <c r="DZ3365">
        <v>6</v>
      </c>
      <c r="EA3365">
        <v>6</v>
      </c>
      <c r="EB3365">
        <v>6</v>
      </c>
      <c r="EC3365">
        <v>6</v>
      </c>
      <c r="ED3365">
        <v>6</v>
      </c>
      <c r="EE3365">
        <v>6</v>
      </c>
      <c r="EF3365">
        <v>6</v>
      </c>
      <c r="EG3365">
        <v>6</v>
      </c>
      <c r="EH3365">
        <v>6</v>
      </c>
      <c r="EI3365">
        <v>6</v>
      </c>
      <c r="EJ3365">
        <v>6</v>
      </c>
      <c r="EK3365">
        <v>6</v>
      </c>
      <c r="EL3365">
        <v>6</v>
      </c>
      <c r="EM3365">
        <v>6</v>
      </c>
      <c r="EN3365">
        <v>6</v>
      </c>
      <c r="EO3365">
        <v>6</v>
      </c>
      <c r="EP3365">
        <v>6</v>
      </c>
      <c r="EQ3365">
        <v>6</v>
      </c>
      <c r="ER3365">
        <v>6</v>
      </c>
      <c r="ES3365">
        <v>6</v>
      </c>
      <c r="ET3365">
        <v>6</v>
      </c>
      <c r="EU3365">
        <v>6</v>
      </c>
      <c r="EV3365">
        <v>6</v>
      </c>
      <c r="EW3365">
        <v>6</v>
      </c>
      <c r="EX3365">
        <v>6</v>
      </c>
      <c r="EY3365">
        <v>6</v>
      </c>
      <c r="EZ3365">
        <v>6</v>
      </c>
      <c r="FA3365">
        <v>6</v>
      </c>
      <c r="FB3365">
        <v>6</v>
      </c>
      <c r="FC3365">
        <v>6</v>
      </c>
      <c r="FD3365">
        <v>6</v>
      </c>
      <c r="FE3365">
        <v>6</v>
      </c>
      <c r="FF3365">
        <v>6</v>
      </c>
      <c r="FG3365">
        <v>6</v>
      </c>
      <c r="FH3365">
        <v>6</v>
      </c>
      <c r="FI3365">
        <v>6</v>
      </c>
      <c r="FJ3365">
        <v>6</v>
      </c>
      <c r="FK3365">
        <v>6</v>
      </c>
      <c r="FL3365">
        <v>6</v>
      </c>
      <c r="FM3365">
        <v>6</v>
      </c>
      <c r="FN3365">
        <v>6</v>
      </c>
      <c r="FO3365">
        <v>6</v>
      </c>
      <c r="FP3365">
        <v>6</v>
      </c>
      <c r="FQ3365">
        <v>6</v>
      </c>
      <c r="FR3365">
        <v>8</v>
      </c>
      <c r="FS3365">
        <v>8</v>
      </c>
      <c r="FT3365">
        <v>8</v>
      </c>
      <c r="FU3365">
        <v>8</v>
      </c>
      <c r="FV3365">
        <v>8</v>
      </c>
      <c r="FW3365">
        <v>11</v>
      </c>
      <c r="FX3365">
        <v>12</v>
      </c>
      <c r="FY3365">
        <v>12</v>
      </c>
      <c r="FZ3365">
        <v>12</v>
      </c>
      <c r="GA3365">
        <v>12</v>
      </c>
      <c r="GB3365">
        <v>12</v>
      </c>
      <c r="GC3365">
        <v>12</v>
      </c>
      <c r="GD3365">
        <v>12</v>
      </c>
      <c r="GE3365">
        <v>12</v>
      </c>
      <c r="GF3365">
        <v>12</v>
      </c>
      <c r="GG3365">
        <v>13</v>
      </c>
      <c r="GH3365">
        <v>14</v>
      </c>
      <c r="GI3365">
        <v>15</v>
      </c>
      <c r="GJ3365">
        <v>15</v>
      </c>
      <c r="GK3365">
        <v>17</v>
      </c>
      <c r="GL3365">
        <v>19</v>
      </c>
      <c r="GM3365">
        <v>20</v>
      </c>
      <c r="GN3365">
        <v>26</v>
      </c>
      <c r="GO3365">
        <v>32</v>
      </c>
      <c r="GP3365">
        <v>37</v>
      </c>
      <c r="GQ3365">
        <v>44</v>
      </c>
      <c r="GR3365">
        <v>46</v>
      </c>
    </row>
    <row r="3366" spans="2:200" x14ac:dyDescent="0.55000000000000004">
      <c r="B3366" t="s">
        <v>584</v>
      </c>
      <c r="C3366">
        <v>39.509845419999998</v>
      </c>
      <c r="D3366">
        <v>-80.2424465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1</v>
      </c>
      <c r="BR3366">
        <v>2</v>
      </c>
      <c r="BS3366">
        <v>3</v>
      </c>
      <c r="BT3366">
        <v>5</v>
      </c>
      <c r="BU3366">
        <v>5</v>
      </c>
      <c r="BV3366">
        <v>5</v>
      </c>
      <c r="BW3366">
        <v>8</v>
      </c>
      <c r="BX3366">
        <v>10</v>
      </c>
      <c r="BY3366">
        <v>11</v>
      </c>
      <c r="BZ3366">
        <v>13</v>
      </c>
      <c r="CA3366">
        <v>14</v>
      </c>
      <c r="CB3366">
        <v>17</v>
      </c>
      <c r="CC3366">
        <v>25</v>
      </c>
      <c r="CD3366">
        <v>30</v>
      </c>
      <c r="CE3366">
        <v>31</v>
      </c>
      <c r="CF3366">
        <v>32</v>
      </c>
      <c r="CG3366">
        <v>32</v>
      </c>
      <c r="CH3366">
        <v>32</v>
      </c>
      <c r="CI3366">
        <v>34</v>
      </c>
      <c r="CJ3366">
        <v>38</v>
      </c>
      <c r="CK3366">
        <v>41</v>
      </c>
      <c r="CL3366">
        <v>41</v>
      </c>
      <c r="CM3366">
        <v>42</v>
      </c>
      <c r="CN3366">
        <v>42</v>
      </c>
      <c r="CO3366">
        <v>42</v>
      </c>
      <c r="CP3366">
        <v>44</v>
      </c>
      <c r="CQ3366">
        <v>44</v>
      </c>
      <c r="CR3366">
        <v>43</v>
      </c>
      <c r="CS3366">
        <v>44</v>
      </c>
      <c r="CT3366">
        <v>44</v>
      </c>
      <c r="CU3366">
        <v>44</v>
      </c>
      <c r="CV3366">
        <v>45</v>
      </c>
      <c r="CW3366">
        <v>45</v>
      </c>
      <c r="CX3366">
        <v>45</v>
      </c>
      <c r="CY3366">
        <v>45</v>
      </c>
      <c r="CZ3366">
        <v>45</v>
      </c>
      <c r="DA3366">
        <v>46</v>
      </c>
      <c r="DB3366">
        <v>46</v>
      </c>
      <c r="DC3366">
        <v>46</v>
      </c>
      <c r="DD3366">
        <v>46</v>
      </c>
      <c r="DE3366">
        <v>46</v>
      </c>
      <c r="DF3366">
        <v>46</v>
      </c>
      <c r="DG3366">
        <v>46</v>
      </c>
      <c r="DH3366">
        <v>46</v>
      </c>
      <c r="DI3366">
        <v>46</v>
      </c>
      <c r="DJ3366">
        <v>46</v>
      </c>
      <c r="DK3366">
        <v>46</v>
      </c>
      <c r="DL3366">
        <v>46</v>
      </c>
      <c r="DM3366">
        <v>46</v>
      </c>
      <c r="DN3366">
        <v>47</v>
      </c>
      <c r="DO3366">
        <v>46</v>
      </c>
      <c r="DP3366">
        <v>47</v>
      </c>
      <c r="DQ3366">
        <v>48</v>
      </c>
      <c r="DR3366">
        <v>48</v>
      </c>
      <c r="DS3366">
        <v>48</v>
      </c>
      <c r="DT3366">
        <v>48</v>
      </c>
      <c r="DU3366">
        <v>48</v>
      </c>
      <c r="DV3366">
        <v>48</v>
      </c>
      <c r="DW3366">
        <v>48</v>
      </c>
      <c r="DX3366">
        <v>48</v>
      </c>
      <c r="DY3366">
        <v>50</v>
      </c>
      <c r="DZ3366">
        <v>50</v>
      </c>
      <c r="EA3366">
        <v>51</v>
      </c>
      <c r="EB3366">
        <v>51</v>
      </c>
      <c r="EC3366">
        <v>50</v>
      </c>
      <c r="ED3366">
        <v>50</v>
      </c>
      <c r="EE3366">
        <v>51</v>
      </c>
      <c r="EF3366">
        <v>51</v>
      </c>
      <c r="EG3366">
        <v>51</v>
      </c>
      <c r="EH3366">
        <v>51</v>
      </c>
      <c r="EI3366">
        <v>51</v>
      </c>
      <c r="EJ3366">
        <v>52</v>
      </c>
      <c r="EK3366">
        <v>53</v>
      </c>
      <c r="EL3366">
        <v>53</v>
      </c>
      <c r="EM3366">
        <v>53</v>
      </c>
      <c r="EN3366">
        <v>53</v>
      </c>
      <c r="EO3366">
        <v>53</v>
      </c>
      <c r="EP3366">
        <v>53</v>
      </c>
      <c r="EQ3366">
        <v>53</v>
      </c>
      <c r="ER3366">
        <v>54</v>
      </c>
      <c r="ES3366">
        <v>54</v>
      </c>
      <c r="ET3366">
        <v>53</v>
      </c>
      <c r="EU3366">
        <v>53</v>
      </c>
      <c r="EV3366">
        <v>53</v>
      </c>
      <c r="EW3366">
        <v>53</v>
      </c>
      <c r="EX3366">
        <v>53</v>
      </c>
      <c r="EY3366">
        <v>53</v>
      </c>
      <c r="EZ3366">
        <v>55</v>
      </c>
      <c r="FA3366">
        <v>55</v>
      </c>
      <c r="FB3366">
        <v>55</v>
      </c>
      <c r="FC3366">
        <v>54</v>
      </c>
      <c r="FD3366">
        <v>55</v>
      </c>
      <c r="FE3366">
        <v>55</v>
      </c>
      <c r="FF3366">
        <v>56</v>
      </c>
      <c r="FG3366">
        <v>56</v>
      </c>
      <c r="FH3366">
        <v>55</v>
      </c>
      <c r="FI3366">
        <v>59</v>
      </c>
      <c r="FJ3366">
        <v>61</v>
      </c>
      <c r="FK3366">
        <v>63</v>
      </c>
      <c r="FL3366">
        <v>66</v>
      </c>
      <c r="FM3366">
        <v>70</v>
      </c>
      <c r="FN3366">
        <v>71</v>
      </c>
      <c r="FO3366">
        <v>88</v>
      </c>
      <c r="FP3366">
        <v>90</v>
      </c>
      <c r="FQ3366">
        <v>95</v>
      </c>
      <c r="FR3366">
        <v>96</v>
      </c>
      <c r="FS3366">
        <v>98</v>
      </c>
      <c r="FT3366">
        <v>108</v>
      </c>
      <c r="FU3366">
        <v>111</v>
      </c>
      <c r="FV3366">
        <v>109</v>
      </c>
      <c r="FW3366">
        <v>113</v>
      </c>
      <c r="FX3366">
        <v>119</v>
      </c>
      <c r="FY3366">
        <v>123</v>
      </c>
      <c r="FZ3366">
        <v>127</v>
      </c>
      <c r="GA3366">
        <v>133</v>
      </c>
      <c r="GB3366">
        <v>135</v>
      </c>
      <c r="GC3366">
        <v>139</v>
      </c>
      <c r="GD3366">
        <v>140</v>
      </c>
      <c r="GE3366">
        <v>143</v>
      </c>
      <c r="GF3366">
        <v>148</v>
      </c>
      <c r="GG3366">
        <v>150</v>
      </c>
      <c r="GH3366">
        <v>153</v>
      </c>
      <c r="GI3366">
        <v>158</v>
      </c>
      <c r="GJ3366">
        <v>160</v>
      </c>
      <c r="GK3366">
        <v>159</v>
      </c>
      <c r="GL3366">
        <v>162</v>
      </c>
      <c r="GM3366">
        <v>169</v>
      </c>
      <c r="GN3366">
        <v>170</v>
      </c>
      <c r="GO3366">
        <v>172</v>
      </c>
      <c r="GP3366">
        <v>176</v>
      </c>
      <c r="GQ3366">
        <v>179</v>
      </c>
      <c r="GR3366">
        <v>179</v>
      </c>
    </row>
    <row r="3367" spans="2:200" x14ac:dyDescent="0.55000000000000004">
      <c r="B3367" t="s">
        <v>584</v>
      </c>
      <c r="C3367">
        <v>39.860643619999998</v>
      </c>
      <c r="D3367">
        <v>-80.66591062000000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2</v>
      </c>
      <c r="BM3367">
        <v>2</v>
      </c>
      <c r="BN3367">
        <v>2</v>
      </c>
      <c r="BO3367">
        <v>2</v>
      </c>
      <c r="BP3367">
        <v>2</v>
      </c>
      <c r="BQ3367">
        <v>2</v>
      </c>
      <c r="BR3367">
        <v>3</v>
      </c>
      <c r="BS3367">
        <v>3</v>
      </c>
      <c r="BT3367">
        <v>4</v>
      </c>
      <c r="BU3367">
        <v>4</v>
      </c>
      <c r="BV3367">
        <v>4</v>
      </c>
      <c r="BW3367">
        <v>4</v>
      </c>
      <c r="BX3367">
        <v>4</v>
      </c>
      <c r="BY3367">
        <v>4</v>
      </c>
      <c r="BZ3367">
        <v>4</v>
      </c>
      <c r="CA3367">
        <v>5</v>
      </c>
      <c r="CB3367">
        <v>5</v>
      </c>
      <c r="CC3367">
        <v>5</v>
      </c>
      <c r="CD3367">
        <v>5</v>
      </c>
      <c r="CE3367">
        <v>5</v>
      </c>
      <c r="CF3367">
        <v>6</v>
      </c>
      <c r="CG3367">
        <v>6</v>
      </c>
      <c r="CH3367">
        <v>6</v>
      </c>
      <c r="CI3367">
        <v>6</v>
      </c>
      <c r="CJ3367">
        <v>6</v>
      </c>
      <c r="CK3367">
        <v>7</v>
      </c>
      <c r="CL3367">
        <v>7</v>
      </c>
      <c r="CM3367">
        <v>8</v>
      </c>
      <c r="CN3367">
        <v>8</v>
      </c>
      <c r="CO3367">
        <v>8</v>
      </c>
      <c r="CP3367">
        <v>8</v>
      </c>
      <c r="CQ3367">
        <v>8</v>
      </c>
      <c r="CR3367">
        <v>8</v>
      </c>
      <c r="CS3367">
        <v>8</v>
      </c>
      <c r="CT3367">
        <v>9</v>
      </c>
      <c r="CU3367">
        <v>9</v>
      </c>
      <c r="CV3367">
        <v>11</v>
      </c>
      <c r="CW3367">
        <v>11</v>
      </c>
      <c r="CX3367">
        <v>11</v>
      </c>
      <c r="CY3367">
        <v>11</v>
      </c>
      <c r="CZ3367">
        <v>12</v>
      </c>
      <c r="DA3367">
        <v>13</v>
      </c>
      <c r="DB3367">
        <v>15</v>
      </c>
      <c r="DC3367">
        <v>16</v>
      </c>
      <c r="DD3367">
        <v>19</v>
      </c>
      <c r="DE3367">
        <v>19</v>
      </c>
      <c r="DF3367">
        <v>19</v>
      </c>
      <c r="DG3367">
        <v>20</v>
      </c>
      <c r="DH3367">
        <v>20</v>
      </c>
      <c r="DI3367">
        <v>20</v>
      </c>
      <c r="DJ3367">
        <v>22</v>
      </c>
      <c r="DK3367">
        <v>22</v>
      </c>
      <c r="DL3367">
        <v>22</v>
      </c>
      <c r="DM3367">
        <v>22</v>
      </c>
      <c r="DN3367">
        <v>23</v>
      </c>
      <c r="DO3367">
        <v>23</v>
      </c>
      <c r="DP3367">
        <v>23</v>
      </c>
      <c r="DQ3367">
        <v>24</v>
      </c>
      <c r="DR3367">
        <v>25</v>
      </c>
      <c r="DS3367">
        <v>25</v>
      </c>
      <c r="DT3367">
        <v>25</v>
      </c>
      <c r="DU3367">
        <v>26</v>
      </c>
      <c r="DV3367">
        <v>27</v>
      </c>
      <c r="DW3367">
        <v>27</v>
      </c>
      <c r="DX3367">
        <v>27</v>
      </c>
      <c r="DY3367">
        <v>27</v>
      </c>
      <c r="DZ3367">
        <v>27</v>
      </c>
      <c r="EA3367">
        <v>28</v>
      </c>
      <c r="EB3367">
        <v>28</v>
      </c>
      <c r="EC3367">
        <v>28</v>
      </c>
      <c r="ED3367">
        <v>29</v>
      </c>
      <c r="EE3367">
        <v>30</v>
      </c>
      <c r="EF3367">
        <v>30</v>
      </c>
      <c r="EG3367">
        <v>30</v>
      </c>
      <c r="EH3367">
        <v>30</v>
      </c>
      <c r="EI3367">
        <v>30</v>
      </c>
      <c r="EJ3367">
        <v>30</v>
      </c>
      <c r="EK3367">
        <v>31</v>
      </c>
      <c r="EL3367">
        <v>31</v>
      </c>
      <c r="EM3367">
        <v>32</v>
      </c>
      <c r="EN3367">
        <v>32</v>
      </c>
      <c r="EO3367">
        <v>34</v>
      </c>
      <c r="EP3367">
        <v>34</v>
      </c>
      <c r="EQ3367">
        <v>37</v>
      </c>
      <c r="ER3367">
        <v>38</v>
      </c>
      <c r="ES3367">
        <v>38</v>
      </c>
      <c r="ET3367">
        <v>37</v>
      </c>
      <c r="EU3367">
        <v>38</v>
      </c>
      <c r="EV3367">
        <v>38</v>
      </c>
      <c r="EW3367">
        <v>37</v>
      </c>
      <c r="EX3367">
        <v>37</v>
      </c>
      <c r="EY3367">
        <v>37</v>
      </c>
      <c r="EZ3367">
        <v>37</v>
      </c>
      <c r="FA3367">
        <v>37</v>
      </c>
      <c r="FB3367">
        <v>39</v>
      </c>
      <c r="FC3367">
        <v>39</v>
      </c>
      <c r="FD3367">
        <v>39</v>
      </c>
      <c r="FE3367">
        <v>41</v>
      </c>
      <c r="FF3367">
        <v>43</v>
      </c>
      <c r="FG3367">
        <v>42</v>
      </c>
      <c r="FH3367">
        <v>42</v>
      </c>
      <c r="FI3367">
        <v>40</v>
      </c>
      <c r="FJ3367">
        <v>41</v>
      </c>
      <c r="FK3367">
        <v>41</v>
      </c>
      <c r="FL3367">
        <v>42</v>
      </c>
      <c r="FM3367">
        <v>42</v>
      </c>
      <c r="FN3367">
        <v>42</v>
      </c>
      <c r="FO3367">
        <v>44</v>
      </c>
      <c r="FP3367">
        <v>45</v>
      </c>
      <c r="FQ3367">
        <v>49</v>
      </c>
      <c r="FR3367">
        <v>55</v>
      </c>
      <c r="FS3367">
        <v>58</v>
      </c>
      <c r="FT3367">
        <v>63</v>
      </c>
      <c r="FU3367">
        <v>65</v>
      </c>
      <c r="FV3367">
        <v>66</v>
      </c>
      <c r="FW3367">
        <v>68</v>
      </c>
      <c r="FX3367">
        <v>72</v>
      </c>
      <c r="FY3367">
        <v>75</v>
      </c>
      <c r="FZ3367">
        <v>78</v>
      </c>
      <c r="GA3367">
        <v>81</v>
      </c>
      <c r="GB3367">
        <v>81</v>
      </c>
      <c r="GC3367">
        <v>83</v>
      </c>
      <c r="GD3367">
        <v>83</v>
      </c>
      <c r="GE3367">
        <v>86</v>
      </c>
      <c r="GF3367">
        <v>89</v>
      </c>
      <c r="GG3367">
        <v>94</v>
      </c>
      <c r="GH3367">
        <v>95</v>
      </c>
      <c r="GI3367">
        <v>98</v>
      </c>
      <c r="GJ3367">
        <v>100</v>
      </c>
      <c r="GK3367">
        <v>111</v>
      </c>
      <c r="GL3367">
        <v>116</v>
      </c>
      <c r="GM3367">
        <v>118</v>
      </c>
      <c r="GN3367">
        <v>122</v>
      </c>
      <c r="GO3367">
        <v>124</v>
      </c>
      <c r="GP3367">
        <v>125</v>
      </c>
      <c r="GQ3367">
        <v>127</v>
      </c>
      <c r="GR3367">
        <v>129</v>
      </c>
    </row>
    <row r="3368" spans="2:200" x14ac:dyDescent="0.55000000000000004">
      <c r="B3368" t="s">
        <v>584</v>
      </c>
      <c r="C3368">
        <v>38.770717990000001</v>
      </c>
      <c r="D3368">
        <v>-82.0252421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1</v>
      </c>
      <c r="BS3368">
        <v>3</v>
      </c>
      <c r="BT3368">
        <v>3</v>
      </c>
      <c r="BU3368">
        <v>3</v>
      </c>
      <c r="BV3368">
        <v>3</v>
      </c>
      <c r="BW3368">
        <v>3</v>
      </c>
      <c r="BX3368">
        <v>3</v>
      </c>
      <c r="BY3368">
        <v>3</v>
      </c>
      <c r="BZ3368">
        <v>4</v>
      </c>
      <c r="CA3368">
        <v>4</v>
      </c>
      <c r="CB3368">
        <v>4</v>
      </c>
      <c r="CC3368">
        <v>6</v>
      </c>
      <c r="CD3368">
        <v>6</v>
      </c>
      <c r="CE3368">
        <v>7</v>
      </c>
      <c r="CF3368">
        <v>7</v>
      </c>
      <c r="CG3368">
        <v>7</v>
      </c>
      <c r="CH3368">
        <v>8</v>
      </c>
      <c r="CI3368">
        <v>8</v>
      </c>
      <c r="CJ3368">
        <v>10</v>
      </c>
      <c r="CK3368">
        <v>9</v>
      </c>
      <c r="CL3368">
        <v>10</v>
      </c>
      <c r="CM3368">
        <v>10</v>
      </c>
      <c r="CN3368">
        <v>10</v>
      </c>
      <c r="CO3368">
        <v>11</v>
      </c>
      <c r="CP3368">
        <v>11</v>
      </c>
      <c r="CQ3368">
        <v>11</v>
      </c>
      <c r="CR3368">
        <v>10</v>
      </c>
      <c r="CS3368">
        <v>11</v>
      </c>
      <c r="CT3368">
        <v>11</v>
      </c>
      <c r="CU3368">
        <v>11</v>
      </c>
      <c r="CV3368">
        <v>11</v>
      </c>
      <c r="CW3368">
        <v>11</v>
      </c>
      <c r="CX3368">
        <v>12</v>
      </c>
      <c r="CY3368">
        <v>12</v>
      </c>
      <c r="CZ3368">
        <v>12</v>
      </c>
      <c r="DA3368">
        <v>12</v>
      </c>
      <c r="DB3368">
        <v>12</v>
      </c>
      <c r="DC3368">
        <v>12</v>
      </c>
      <c r="DD3368">
        <v>12</v>
      </c>
      <c r="DE3368">
        <v>12</v>
      </c>
      <c r="DF3368">
        <v>12</v>
      </c>
      <c r="DG3368">
        <v>12</v>
      </c>
      <c r="DH3368">
        <v>13</v>
      </c>
      <c r="DI3368">
        <v>13</v>
      </c>
      <c r="DJ3368">
        <v>13</v>
      </c>
      <c r="DK3368">
        <v>13</v>
      </c>
      <c r="DL3368">
        <v>14</v>
      </c>
      <c r="DM3368">
        <v>14</v>
      </c>
      <c r="DN3368">
        <v>14</v>
      </c>
      <c r="DO3368">
        <v>14</v>
      </c>
      <c r="DP3368">
        <v>15</v>
      </c>
      <c r="DQ3368">
        <v>15</v>
      </c>
      <c r="DR3368">
        <v>15</v>
      </c>
      <c r="DS3368">
        <v>15</v>
      </c>
      <c r="DT3368">
        <v>15</v>
      </c>
      <c r="DU3368">
        <v>15</v>
      </c>
      <c r="DV3368">
        <v>15</v>
      </c>
      <c r="DW3368">
        <v>15</v>
      </c>
      <c r="DX3368">
        <v>16</v>
      </c>
      <c r="DY3368">
        <v>16</v>
      </c>
      <c r="DZ3368">
        <v>16</v>
      </c>
      <c r="EA3368">
        <v>15</v>
      </c>
      <c r="EB3368">
        <v>15</v>
      </c>
      <c r="EC3368">
        <v>15</v>
      </c>
      <c r="ED3368">
        <v>15</v>
      </c>
      <c r="EE3368">
        <v>15</v>
      </c>
      <c r="EF3368">
        <v>15</v>
      </c>
      <c r="EG3368">
        <v>15</v>
      </c>
      <c r="EH3368">
        <v>15</v>
      </c>
      <c r="EI3368">
        <v>15</v>
      </c>
      <c r="EJ3368">
        <v>15</v>
      </c>
      <c r="EK3368">
        <v>15</v>
      </c>
      <c r="EL3368">
        <v>15</v>
      </c>
      <c r="EM3368">
        <v>15</v>
      </c>
      <c r="EN3368">
        <v>15</v>
      </c>
      <c r="EO3368">
        <v>15</v>
      </c>
      <c r="EP3368">
        <v>15</v>
      </c>
      <c r="EQ3368">
        <v>15</v>
      </c>
      <c r="ER3368">
        <v>15</v>
      </c>
      <c r="ES3368">
        <v>15</v>
      </c>
      <c r="ET3368">
        <v>15</v>
      </c>
      <c r="EU3368">
        <v>15</v>
      </c>
      <c r="EV3368">
        <v>15</v>
      </c>
      <c r="EW3368">
        <v>15</v>
      </c>
      <c r="EX3368">
        <v>15</v>
      </c>
      <c r="EY3368">
        <v>15</v>
      </c>
      <c r="EZ3368">
        <v>15</v>
      </c>
      <c r="FA3368">
        <v>15</v>
      </c>
      <c r="FB3368">
        <v>16</v>
      </c>
      <c r="FC3368">
        <v>16</v>
      </c>
      <c r="FD3368">
        <v>16</v>
      </c>
      <c r="FE3368">
        <v>16</v>
      </c>
      <c r="FF3368">
        <v>16</v>
      </c>
      <c r="FG3368">
        <v>16</v>
      </c>
      <c r="FH3368">
        <v>17</v>
      </c>
      <c r="FI3368">
        <v>18</v>
      </c>
      <c r="FJ3368">
        <v>19</v>
      </c>
      <c r="FK3368">
        <v>19</v>
      </c>
      <c r="FL3368">
        <v>19</v>
      </c>
      <c r="FM3368">
        <v>20</v>
      </c>
      <c r="FN3368">
        <v>21</v>
      </c>
      <c r="FO3368">
        <v>21</v>
      </c>
      <c r="FP3368">
        <v>21</v>
      </c>
      <c r="FQ3368">
        <v>21</v>
      </c>
      <c r="FR3368">
        <v>23</v>
      </c>
      <c r="FS3368">
        <v>23</v>
      </c>
      <c r="FT3368">
        <v>24</v>
      </c>
      <c r="FU3368">
        <v>24</v>
      </c>
      <c r="FV3368">
        <v>25</v>
      </c>
      <c r="FW3368">
        <v>26</v>
      </c>
      <c r="FX3368">
        <v>26</v>
      </c>
      <c r="FY3368">
        <v>26</v>
      </c>
      <c r="FZ3368">
        <v>26</v>
      </c>
      <c r="GA3368">
        <v>27</v>
      </c>
      <c r="GB3368">
        <v>27</v>
      </c>
      <c r="GC3368">
        <v>28</v>
      </c>
      <c r="GD3368">
        <v>30</v>
      </c>
      <c r="GE3368">
        <v>30</v>
      </c>
      <c r="GF3368">
        <v>32</v>
      </c>
      <c r="GG3368">
        <v>38</v>
      </c>
      <c r="GH3368">
        <v>40</v>
      </c>
      <c r="GI3368">
        <v>41</v>
      </c>
      <c r="GJ3368">
        <v>41</v>
      </c>
      <c r="GK3368">
        <v>41</v>
      </c>
      <c r="GL3368">
        <v>41</v>
      </c>
      <c r="GM3368">
        <v>45</v>
      </c>
      <c r="GN3368">
        <v>45</v>
      </c>
      <c r="GO3368">
        <v>46</v>
      </c>
      <c r="GP3368">
        <v>46</v>
      </c>
      <c r="GQ3368">
        <v>49</v>
      </c>
      <c r="GR3368">
        <v>50</v>
      </c>
    </row>
    <row r="3369" spans="2:200" x14ac:dyDescent="0.55000000000000004">
      <c r="B3369" t="s">
        <v>584</v>
      </c>
      <c r="C3369">
        <v>37.404811690000002</v>
      </c>
      <c r="D3369">
        <v>-81.11023142000000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1</v>
      </c>
      <c r="BK3369">
        <v>1</v>
      </c>
      <c r="BL3369">
        <v>2</v>
      </c>
      <c r="BM3369">
        <v>2</v>
      </c>
      <c r="BN3369">
        <v>2</v>
      </c>
      <c r="BO3369">
        <v>2</v>
      </c>
      <c r="BP3369">
        <v>2</v>
      </c>
      <c r="BQ3369">
        <v>2</v>
      </c>
      <c r="BR3369">
        <v>2</v>
      </c>
      <c r="BS3369">
        <v>2</v>
      </c>
      <c r="BT3369">
        <v>2</v>
      </c>
      <c r="BU3369">
        <v>2</v>
      </c>
      <c r="BV3369">
        <v>2</v>
      </c>
      <c r="BW3369">
        <v>2</v>
      </c>
      <c r="BX3369">
        <v>3</v>
      </c>
      <c r="BY3369">
        <v>3</v>
      </c>
      <c r="BZ3369">
        <v>3</v>
      </c>
      <c r="CA3369">
        <v>3</v>
      </c>
      <c r="CB3369">
        <v>4</v>
      </c>
      <c r="CC3369">
        <v>5</v>
      </c>
      <c r="CD3369">
        <v>6</v>
      </c>
      <c r="CE3369">
        <v>7</v>
      </c>
      <c r="CF3369">
        <v>8</v>
      </c>
      <c r="CG3369">
        <v>8</v>
      </c>
      <c r="CH3369">
        <v>8</v>
      </c>
      <c r="CI3369">
        <v>8</v>
      </c>
      <c r="CJ3369">
        <v>8</v>
      </c>
      <c r="CK3369">
        <v>8</v>
      </c>
      <c r="CL3369">
        <v>8</v>
      </c>
      <c r="CM3369">
        <v>8</v>
      </c>
      <c r="CN3369">
        <v>8</v>
      </c>
      <c r="CO3369">
        <v>8</v>
      </c>
      <c r="CP3369">
        <v>8</v>
      </c>
      <c r="CQ3369">
        <v>8</v>
      </c>
      <c r="CR3369">
        <v>9</v>
      </c>
      <c r="CS3369">
        <v>9</v>
      </c>
      <c r="CT3369">
        <v>9</v>
      </c>
      <c r="CU3369">
        <v>9</v>
      </c>
      <c r="CV3369">
        <v>9</v>
      </c>
      <c r="CW3369">
        <v>9</v>
      </c>
      <c r="CX3369">
        <v>9</v>
      </c>
      <c r="CY3369">
        <v>10</v>
      </c>
      <c r="CZ3369">
        <v>10</v>
      </c>
      <c r="DA3369">
        <v>10</v>
      </c>
      <c r="DB3369">
        <v>10</v>
      </c>
      <c r="DC3369">
        <v>10</v>
      </c>
      <c r="DD3369">
        <v>11</v>
      </c>
      <c r="DE3369">
        <v>11</v>
      </c>
      <c r="DF3369">
        <v>11</v>
      </c>
      <c r="DG3369">
        <v>11</v>
      </c>
      <c r="DH3369">
        <v>11</v>
      </c>
      <c r="DI3369">
        <v>11</v>
      </c>
      <c r="DJ3369">
        <v>11</v>
      </c>
      <c r="DK3369">
        <v>11</v>
      </c>
      <c r="DL3369">
        <v>12</v>
      </c>
      <c r="DM3369">
        <v>12</v>
      </c>
      <c r="DN3369">
        <v>12</v>
      </c>
      <c r="DO3369">
        <v>12</v>
      </c>
      <c r="DP3369">
        <v>12</v>
      </c>
      <c r="DQ3369">
        <v>12</v>
      </c>
      <c r="DR3369">
        <v>13</v>
      </c>
      <c r="DS3369">
        <v>13</v>
      </c>
      <c r="DT3369">
        <v>13</v>
      </c>
      <c r="DU3369">
        <v>13</v>
      </c>
      <c r="DV3369">
        <v>13</v>
      </c>
      <c r="DW3369">
        <v>13</v>
      </c>
      <c r="DX3369">
        <v>13</v>
      </c>
      <c r="DY3369">
        <v>13</v>
      </c>
      <c r="DZ3369">
        <v>13</v>
      </c>
      <c r="EA3369">
        <v>13</v>
      </c>
      <c r="EB3369">
        <v>13</v>
      </c>
      <c r="EC3369">
        <v>13</v>
      </c>
      <c r="ED3369">
        <v>13</v>
      </c>
      <c r="EE3369">
        <v>13</v>
      </c>
      <c r="EF3369">
        <v>13</v>
      </c>
      <c r="EG3369">
        <v>13</v>
      </c>
      <c r="EH3369">
        <v>13</v>
      </c>
      <c r="EI3369">
        <v>13</v>
      </c>
      <c r="EJ3369">
        <v>13</v>
      </c>
      <c r="EK3369">
        <v>13</v>
      </c>
      <c r="EL3369">
        <v>13</v>
      </c>
      <c r="EM3369">
        <v>13</v>
      </c>
      <c r="EN3369">
        <v>13</v>
      </c>
      <c r="EO3369">
        <v>13</v>
      </c>
      <c r="EP3369">
        <v>13</v>
      </c>
      <c r="EQ3369">
        <v>13</v>
      </c>
      <c r="ER3369">
        <v>14</v>
      </c>
      <c r="ES3369">
        <v>14</v>
      </c>
      <c r="ET3369">
        <v>14</v>
      </c>
      <c r="EU3369">
        <v>14</v>
      </c>
      <c r="EV3369">
        <v>15</v>
      </c>
      <c r="EW3369">
        <v>16</v>
      </c>
      <c r="EX3369">
        <v>16</v>
      </c>
      <c r="EY3369">
        <v>19</v>
      </c>
      <c r="EZ3369">
        <v>22</v>
      </c>
      <c r="FA3369">
        <v>22</v>
      </c>
      <c r="FB3369">
        <v>22</v>
      </c>
      <c r="FC3369">
        <v>27</v>
      </c>
      <c r="FD3369">
        <v>30</v>
      </c>
      <c r="FE3369">
        <v>31</v>
      </c>
      <c r="FF3369">
        <v>33</v>
      </c>
      <c r="FG3369">
        <v>36</v>
      </c>
      <c r="FH3369">
        <v>37</v>
      </c>
      <c r="FI3369">
        <v>39</v>
      </c>
      <c r="FJ3369">
        <v>44</v>
      </c>
      <c r="FK3369">
        <v>45</v>
      </c>
      <c r="FL3369">
        <v>45</v>
      </c>
      <c r="FM3369">
        <v>48</v>
      </c>
      <c r="FN3369">
        <v>50</v>
      </c>
      <c r="FO3369">
        <v>57</v>
      </c>
      <c r="FP3369">
        <v>57</v>
      </c>
      <c r="FQ3369">
        <v>59</v>
      </c>
      <c r="FR3369">
        <v>61</v>
      </c>
      <c r="FS3369">
        <v>62</v>
      </c>
      <c r="FT3369">
        <v>62</v>
      </c>
      <c r="FU3369">
        <v>62</v>
      </c>
      <c r="FV3369">
        <v>63</v>
      </c>
      <c r="FW3369">
        <v>63</v>
      </c>
      <c r="FX3369">
        <v>67</v>
      </c>
      <c r="FY3369">
        <v>67</v>
      </c>
      <c r="FZ3369">
        <v>68</v>
      </c>
      <c r="GA3369">
        <v>68</v>
      </c>
      <c r="GB3369">
        <v>72</v>
      </c>
      <c r="GC3369">
        <v>72</v>
      </c>
      <c r="GD3369">
        <v>74</v>
      </c>
      <c r="GE3369">
        <v>74</v>
      </c>
      <c r="GF3369">
        <v>76</v>
      </c>
      <c r="GG3369">
        <v>79</v>
      </c>
      <c r="GH3369">
        <v>81</v>
      </c>
      <c r="GI3369">
        <v>84</v>
      </c>
      <c r="GJ3369">
        <v>87</v>
      </c>
      <c r="GK3369">
        <v>108</v>
      </c>
      <c r="GL3369">
        <v>125</v>
      </c>
      <c r="GM3369">
        <v>126</v>
      </c>
      <c r="GN3369">
        <v>136</v>
      </c>
      <c r="GO3369">
        <v>139</v>
      </c>
      <c r="GP3369">
        <v>164</v>
      </c>
      <c r="GQ3369">
        <v>165</v>
      </c>
      <c r="GR3369">
        <v>167</v>
      </c>
    </row>
    <row r="3370" spans="2:200" x14ac:dyDescent="0.55000000000000004">
      <c r="B3370" t="s">
        <v>584</v>
      </c>
      <c r="C3370">
        <v>39.41561583</v>
      </c>
      <c r="D3370">
        <v>-78.941048949999995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2</v>
      </c>
      <c r="BZ3370">
        <v>2</v>
      </c>
      <c r="CA3370">
        <v>2</v>
      </c>
      <c r="CB3370">
        <v>2</v>
      </c>
      <c r="CC3370">
        <v>3</v>
      </c>
      <c r="CD3370">
        <v>3</v>
      </c>
      <c r="CE3370">
        <v>3</v>
      </c>
      <c r="CF3370">
        <v>3</v>
      </c>
      <c r="CG3370">
        <v>4</v>
      </c>
      <c r="CH3370">
        <v>4</v>
      </c>
      <c r="CI3370">
        <v>4</v>
      </c>
      <c r="CJ3370">
        <v>5</v>
      </c>
      <c r="CK3370">
        <v>6</v>
      </c>
      <c r="CL3370">
        <v>6</v>
      </c>
      <c r="CM3370">
        <v>8</v>
      </c>
      <c r="CN3370">
        <v>8</v>
      </c>
      <c r="CO3370">
        <v>8</v>
      </c>
      <c r="CP3370">
        <v>8</v>
      </c>
      <c r="CQ3370">
        <v>8</v>
      </c>
      <c r="CR3370">
        <v>10</v>
      </c>
      <c r="CS3370">
        <v>11</v>
      </c>
      <c r="CT3370">
        <v>12</v>
      </c>
      <c r="CU3370">
        <v>12</v>
      </c>
      <c r="CV3370">
        <v>15</v>
      </c>
      <c r="CW3370">
        <v>15</v>
      </c>
      <c r="CX3370">
        <v>15</v>
      </c>
      <c r="CY3370">
        <v>15</v>
      </c>
      <c r="CZ3370">
        <v>17</v>
      </c>
      <c r="DA3370">
        <v>18</v>
      </c>
      <c r="DB3370">
        <v>18</v>
      </c>
      <c r="DC3370">
        <v>18</v>
      </c>
      <c r="DD3370">
        <v>18</v>
      </c>
      <c r="DE3370">
        <v>18</v>
      </c>
      <c r="DF3370">
        <v>18</v>
      </c>
      <c r="DG3370">
        <v>20</v>
      </c>
      <c r="DH3370">
        <v>20</v>
      </c>
      <c r="DI3370">
        <v>20</v>
      </c>
      <c r="DJ3370">
        <v>23</v>
      </c>
      <c r="DK3370">
        <v>23</v>
      </c>
      <c r="DL3370">
        <v>23</v>
      </c>
      <c r="DM3370">
        <v>25</v>
      </c>
      <c r="DN3370">
        <v>25</v>
      </c>
      <c r="DO3370">
        <v>26</v>
      </c>
      <c r="DP3370">
        <v>27</v>
      </c>
      <c r="DQ3370">
        <v>28</v>
      </c>
      <c r="DR3370">
        <v>29</v>
      </c>
      <c r="DS3370">
        <v>29</v>
      </c>
      <c r="DT3370">
        <v>34</v>
      </c>
      <c r="DU3370">
        <v>34</v>
      </c>
      <c r="DV3370">
        <v>36</v>
      </c>
      <c r="DW3370">
        <v>36</v>
      </c>
      <c r="DX3370">
        <v>38</v>
      </c>
      <c r="DY3370">
        <v>38</v>
      </c>
      <c r="DZ3370">
        <v>38</v>
      </c>
      <c r="EA3370">
        <v>41</v>
      </c>
      <c r="EB3370">
        <v>44</v>
      </c>
      <c r="EC3370">
        <v>45</v>
      </c>
      <c r="ED3370">
        <v>44</v>
      </c>
      <c r="EE3370">
        <v>46</v>
      </c>
      <c r="EF3370">
        <v>47</v>
      </c>
      <c r="EG3370">
        <v>47</v>
      </c>
      <c r="EH3370">
        <v>47</v>
      </c>
      <c r="EI3370">
        <v>48</v>
      </c>
      <c r="EJ3370">
        <v>50</v>
      </c>
      <c r="EK3370">
        <v>51</v>
      </c>
      <c r="EL3370">
        <v>50</v>
      </c>
      <c r="EM3370">
        <v>50</v>
      </c>
      <c r="EN3370">
        <v>50</v>
      </c>
      <c r="EO3370">
        <v>51</v>
      </c>
      <c r="EP3370">
        <v>51</v>
      </c>
      <c r="EQ3370">
        <v>51</v>
      </c>
      <c r="ER3370">
        <v>51</v>
      </c>
      <c r="ES3370">
        <v>51</v>
      </c>
      <c r="ET3370">
        <v>51</v>
      </c>
      <c r="EU3370">
        <v>51</v>
      </c>
      <c r="EV3370">
        <v>52</v>
      </c>
      <c r="EW3370">
        <v>52</v>
      </c>
      <c r="EX3370">
        <v>53</v>
      </c>
      <c r="EY3370">
        <v>53</v>
      </c>
      <c r="EZ3370">
        <v>53</v>
      </c>
      <c r="FA3370">
        <v>53</v>
      </c>
      <c r="FB3370">
        <v>54</v>
      </c>
      <c r="FC3370">
        <v>54</v>
      </c>
      <c r="FD3370">
        <v>54</v>
      </c>
      <c r="FE3370">
        <v>54</v>
      </c>
      <c r="FF3370">
        <v>55</v>
      </c>
      <c r="FG3370">
        <v>55</v>
      </c>
      <c r="FH3370">
        <v>56</v>
      </c>
      <c r="FI3370">
        <v>56</v>
      </c>
      <c r="FJ3370">
        <v>57</v>
      </c>
      <c r="FK3370">
        <v>57</v>
      </c>
      <c r="FL3370">
        <v>57</v>
      </c>
      <c r="FM3370">
        <v>57</v>
      </c>
      <c r="FN3370">
        <v>58</v>
      </c>
      <c r="FO3370">
        <v>58</v>
      </c>
      <c r="FP3370">
        <v>58</v>
      </c>
      <c r="FQ3370">
        <v>61</v>
      </c>
      <c r="FR3370">
        <v>62</v>
      </c>
      <c r="FS3370">
        <v>64</v>
      </c>
      <c r="FT3370">
        <v>65</v>
      </c>
      <c r="FU3370">
        <v>68</v>
      </c>
      <c r="FV3370">
        <v>68</v>
      </c>
      <c r="FW3370">
        <v>70</v>
      </c>
      <c r="FX3370">
        <v>70</v>
      </c>
      <c r="FY3370">
        <v>70</v>
      </c>
      <c r="FZ3370">
        <v>71</v>
      </c>
      <c r="GA3370">
        <v>72</v>
      </c>
      <c r="GB3370">
        <v>73</v>
      </c>
      <c r="GC3370">
        <v>73</v>
      </c>
      <c r="GD3370">
        <v>78</v>
      </c>
      <c r="GE3370">
        <v>78</v>
      </c>
      <c r="GF3370">
        <v>86</v>
      </c>
      <c r="GG3370">
        <v>89</v>
      </c>
      <c r="GH3370">
        <v>91</v>
      </c>
      <c r="GI3370">
        <v>96</v>
      </c>
      <c r="GJ3370">
        <v>99</v>
      </c>
      <c r="GK3370">
        <v>98</v>
      </c>
      <c r="GL3370">
        <v>103</v>
      </c>
      <c r="GM3370">
        <v>104</v>
      </c>
      <c r="GN3370">
        <v>107</v>
      </c>
      <c r="GO3370">
        <v>109</v>
      </c>
      <c r="GP3370">
        <v>110</v>
      </c>
      <c r="GQ3370">
        <v>113</v>
      </c>
      <c r="GR3370">
        <v>114</v>
      </c>
    </row>
    <row r="3371" spans="2:200" x14ac:dyDescent="0.55000000000000004">
      <c r="B3371" t="s">
        <v>584</v>
      </c>
      <c r="C3371">
        <v>37.730483509999999</v>
      </c>
      <c r="D3371">
        <v>-82.133383649999999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0</v>
      </c>
      <c r="CB3371">
        <v>0</v>
      </c>
      <c r="CC3371">
        <v>0</v>
      </c>
      <c r="CD3371">
        <v>0</v>
      </c>
      <c r="CE3371">
        <v>0</v>
      </c>
      <c r="CF3371">
        <v>0</v>
      </c>
      <c r="CG3371">
        <v>0</v>
      </c>
      <c r="CH3371">
        <v>0</v>
      </c>
      <c r="CI3371">
        <v>1</v>
      </c>
      <c r="CJ3371">
        <v>1</v>
      </c>
      <c r="CK3371">
        <v>1</v>
      </c>
      <c r="CL3371">
        <v>1</v>
      </c>
      <c r="CM3371">
        <v>2</v>
      </c>
      <c r="CN3371">
        <v>2</v>
      </c>
      <c r="CO3371">
        <v>2</v>
      </c>
      <c r="CP3371">
        <v>2</v>
      </c>
      <c r="CQ3371">
        <v>2</v>
      </c>
      <c r="CR3371">
        <v>2</v>
      </c>
      <c r="CS3371">
        <v>2</v>
      </c>
      <c r="CT3371">
        <v>2</v>
      </c>
      <c r="CU3371">
        <v>2</v>
      </c>
      <c r="CV3371">
        <v>2</v>
      </c>
      <c r="CW3371">
        <v>2</v>
      </c>
      <c r="CX3371">
        <v>2</v>
      </c>
      <c r="CY3371">
        <v>2</v>
      </c>
      <c r="CZ3371">
        <v>2</v>
      </c>
      <c r="DA3371">
        <v>2</v>
      </c>
      <c r="DB3371">
        <v>2</v>
      </c>
      <c r="DC3371">
        <v>2</v>
      </c>
      <c r="DD3371">
        <v>2</v>
      </c>
      <c r="DE3371">
        <v>2</v>
      </c>
      <c r="DF3371">
        <v>2</v>
      </c>
      <c r="DG3371">
        <v>2</v>
      </c>
      <c r="DH3371">
        <v>2</v>
      </c>
      <c r="DI3371">
        <v>2</v>
      </c>
      <c r="DJ3371">
        <v>2</v>
      </c>
      <c r="DK3371">
        <v>2</v>
      </c>
      <c r="DL3371">
        <v>3</v>
      </c>
      <c r="DM3371">
        <v>3</v>
      </c>
      <c r="DN3371">
        <v>3</v>
      </c>
      <c r="DO3371">
        <v>3</v>
      </c>
      <c r="DP3371">
        <v>4</v>
      </c>
      <c r="DQ3371">
        <v>4</v>
      </c>
      <c r="DR3371">
        <v>3</v>
      </c>
      <c r="DS3371">
        <v>3</v>
      </c>
      <c r="DT3371">
        <v>3</v>
      </c>
      <c r="DU3371">
        <v>3</v>
      </c>
      <c r="DV3371">
        <v>3</v>
      </c>
      <c r="DW3371">
        <v>3</v>
      </c>
      <c r="DX3371">
        <v>5</v>
      </c>
      <c r="DY3371">
        <v>5</v>
      </c>
      <c r="DZ3371">
        <v>5</v>
      </c>
      <c r="EA3371">
        <v>6</v>
      </c>
      <c r="EB3371">
        <v>6</v>
      </c>
      <c r="EC3371">
        <v>7</v>
      </c>
      <c r="ED3371">
        <v>6</v>
      </c>
      <c r="EE3371">
        <v>7</v>
      </c>
      <c r="EF3371">
        <v>7</v>
      </c>
      <c r="EG3371">
        <v>7</v>
      </c>
      <c r="EH3371">
        <v>8</v>
      </c>
      <c r="EI3371">
        <v>8</v>
      </c>
      <c r="EJ3371">
        <v>8</v>
      </c>
      <c r="EK3371">
        <v>8</v>
      </c>
      <c r="EL3371">
        <v>8</v>
      </c>
      <c r="EM3371">
        <v>9</v>
      </c>
      <c r="EN3371">
        <v>9</v>
      </c>
      <c r="EO3371">
        <v>10</v>
      </c>
      <c r="EP3371">
        <v>11</v>
      </c>
      <c r="EQ3371">
        <v>12</v>
      </c>
      <c r="ER3371">
        <v>12</v>
      </c>
      <c r="ES3371">
        <v>12</v>
      </c>
      <c r="ET3371">
        <v>12</v>
      </c>
      <c r="EU3371">
        <v>12</v>
      </c>
      <c r="EV3371">
        <v>12</v>
      </c>
      <c r="EW3371">
        <v>12</v>
      </c>
      <c r="EX3371">
        <v>14</v>
      </c>
      <c r="EY3371">
        <v>14</v>
      </c>
      <c r="EZ3371">
        <v>14</v>
      </c>
      <c r="FA3371">
        <v>14</v>
      </c>
      <c r="FB3371">
        <v>15</v>
      </c>
      <c r="FC3371">
        <v>15</v>
      </c>
      <c r="FD3371">
        <v>16</v>
      </c>
      <c r="FE3371">
        <v>16</v>
      </c>
      <c r="FF3371">
        <v>17</v>
      </c>
      <c r="FG3371">
        <v>17</v>
      </c>
      <c r="FH3371">
        <v>18</v>
      </c>
      <c r="FI3371">
        <v>20</v>
      </c>
      <c r="FJ3371">
        <v>23</v>
      </c>
      <c r="FK3371">
        <v>22</v>
      </c>
      <c r="FL3371">
        <v>22</v>
      </c>
      <c r="FM3371">
        <v>23</v>
      </c>
      <c r="FN3371">
        <v>23</v>
      </c>
      <c r="FO3371">
        <v>23</v>
      </c>
      <c r="FP3371">
        <v>22</v>
      </c>
      <c r="FQ3371">
        <v>26</v>
      </c>
      <c r="FR3371">
        <v>27</v>
      </c>
      <c r="FS3371">
        <v>29</v>
      </c>
      <c r="FT3371">
        <v>30</v>
      </c>
      <c r="FU3371">
        <v>32</v>
      </c>
      <c r="FV3371">
        <v>31</v>
      </c>
      <c r="FW3371">
        <v>31</v>
      </c>
      <c r="FX3371">
        <v>36</v>
      </c>
      <c r="FY3371">
        <v>41</v>
      </c>
      <c r="FZ3371">
        <v>50</v>
      </c>
      <c r="GA3371">
        <v>51</v>
      </c>
      <c r="GB3371">
        <v>53</v>
      </c>
      <c r="GC3371">
        <v>55</v>
      </c>
      <c r="GD3371">
        <v>62</v>
      </c>
      <c r="GE3371">
        <v>65</v>
      </c>
      <c r="GF3371">
        <v>75</v>
      </c>
      <c r="GG3371">
        <v>79</v>
      </c>
      <c r="GH3371">
        <v>83</v>
      </c>
      <c r="GI3371">
        <v>93</v>
      </c>
      <c r="GJ3371">
        <v>101</v>
      </c>
      <c r="GK3371">
        <v>106</v>
      </c>
      <c r="GL3371">
        <v>111</v>
      </c>
      <c r="GM3371">
        <v>112</v>
      </c>
      <c r="GN3371">
        <v>117</v>
      </c>
      <c r="GO3371">
        <v>125</v>
      </c>
      <c r="GP3371">
        <v>127</v>
      </c>
      <c r="GQ3371">
        <v>134</v>
      </c>
      <c r="GR3371">
        <v>144</v>
      </c>
    </row>
    <row r="3372" spans="2:200" x14ac:dyDescent="0.55000000000000004">
      <c r="B3372" t="s">
        <v>584</v>
      </c>
      <c r="C3372">
        <v>39.63218457</v>
      </c>
      <c r="D3372">
        <v>-80.04766838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1</v>
      </c>
      <c r="BL3372">
        <v>1</v>
      </c>
      <c r="BM3372">
        <v>2</v>
      </c>
      <c r="BN3372">
        <v>2</v>
      </c>
      <c r="BO3372">
        <v>5</v>
      </c>
      <c r="BP3372">
        <v>16</v>
      </c>
      <c r="BQ3372">
        <v>18</v>
      </c>
      <c r="BR3372">
        <v>24</v>
      </c>
      <c r="BS3372">
        <v>23</v>
      </c>
      <c r="BT3372">
        <v>29</v>
      </c>
      <c r="BU3372">
        <v>31</v>
      </c>
      <c r="BV3372">
        <v>31</v>
      </c>
      <c r="BW3372">
        <v>32</v>
      </c>
      <c r="BX3372">
        <v>35</v>
      </c>
      <c r="BY3372">
        <v>35</v>
      </c>
      <c r="BZ3372">
        <v>40</v>
      </c>
      <c r="CA3372">
        <v>49</v>
      </c>
      <c r="CB3372">
        <v>53</v>
      </c>
      <c r="CC3372">
        <v>60</v>
      </c>
      <c r="CD3372">
        <v>68</v>
      </c>
      <c r="CE3372">
        <v>76</v>
      </c>
      <c r="CF3372">
        <v>78</v>
      </c>
      <c r="CG3372">
        <v>78</v>
      </c>
      <c r="CH3372">
        <v>81</v>
      </c>
      <c r="CI3372">
        <v>83</v>
      </c>
      <c r="CJ3372">
        <v>81</v>
      </c>
      <c r="CK3372">
        <v>83</v>
      </c>
      <c r="CL3372">
        <v>83</v>
      </c>
      <c r="CM3372">
        <v>83</v>
      </c>
      <c r="CN3372">
        <v>84</v>
      </c>
      <c r="CO3372">
        <v>87</v>
      </c>
      <c r="CP3372">
        <v>90</v>
      </c>
      <c r="CQ3372">
        <v>89</v>
      </c>
      <c r="CR3372">
        <v>90</v>
      </c>
      <c r="CS3372">
        <v>89</v>
      </c>
      <c r="CT3372">
        <v>97</v>
      </c>
      <c r="CU3372">
        <v>97</v>
      </c>
      <c r="CV3372">
        <v>101</v>
      </c>
      <c r="CW3372">
        <v>102</v>
      </c>
      <c r="CX3372">
        <v>103</v>
      </c>
      <c r="CY3372">
        <v>103</v>
      </c>
      <c r="CZ3372">
        <v>102</v>
      </c>
      <c r="DA3372">
        <v>102</v>
      </c>
      <c r="DB3372">
        <v>105</v>
      </c>
      <c r="DC3372">
        <v>105</v>
      </c>
      <c r="DD3372">
        <v>107</v>
      </c>
      <c r="DE3372">
        <v>108</v>
      </c>
      <c r="DF3372">
        <v>108</v>
      </c>
      <c r="DG3372">
        <v>111</v>
      </c>
      <c r="DH3372">
        <v>111</v>
      </c>
      <c r="DI3372">
        <v>111</v>
      </c>
      <c r="DJ3372">
        <v>114</v>
      </c>
      <c r="DK3372">
        <v>113</v>
      </c>
      <c r="DL3372">
        <v>114</v>
      </c>
      <c r="DM3372">
        <v>114</v>
      </c>
      <c r="DN3372">
        <v>114</v>
      </c>
      <c r="DO3372">
        <v>114</v>
      </c>
      <c r="DP3372">
        <v>115</v>
      </c>
      <c r="DQ3372">
        <v>117</v>
      </c>
      <c r="DR3372">
        <v>116</v>
      </c>
      <c r="DS3372">
        <v>116</v>
      </c>
      <c r="DT3372">
        <v>118</v>
      </c>
      <c r="DU3372">
        <v>118</v>
      </c>
      <c r="DV3372">
        <v>119</v>
      </c>
      <c r="DW3372">
        <v>119</v>
      </c>
      <c r="DX3372">
        <v>121</v>
      </c>
      <c r="DY3372">
        <v>121</v>
      </c>
      <c r="DZ3372">
        <v>121</v>
      </c>
      <c r="EA3372">
        <v>129</v>
      </c>
      <c r="EB3372">
        <v>131</v>
      </c>
      <c r="EC3372">
        <v>132</v>
      </c>
      <c r="ED3372">
        <v>133</v>
      </c>
      <c r="EE3372">
        <v>133</v>
      </c>
      <c r="EF3372">
        <v>133</v>
      </c>
      <c r="EG3372">
        <v>137</v>
      </c>
      <c r="EH3372">
        <v>135</v>
      </c>
      <c r="EI3372">
        <v>135</v>
      </c>
      <c r="EJ3372">
        <v>138</v>
      </c>
      <c r="EK3372">
        <v>140</v>
      </c>
      <c r="EL3372">
        <v>141</v>
      </c>
      <c r="EM3372">
        <v>141</v>
      </c>
      <c r="EN3372">
        <v>141</v>
      </c>
      <c r="EO3372">
        <v>142</v>
      </c>
      <c r="EP3372">
        <v>142</v>
      </c>
      <c r="EQ3372">
        <v>142</v>
      </c>
      <c r="ER3372">
        <v>143</v>
      </c>
      <c r="ES3372">
        <v>145</v>
      </c>
      <c r="ET3372">
        <v>145</v>
      </c>
      <c r="EU3372">
        <v>145</v>
      </c>
      <c r="EV3372">
        <v>147</v>
      </c>
      <c r="EW3372">
        <v>147</v>
      </c>
      <c r="EX3372">
        <v>149</v>
      </c>
      <c r="EY3372">
        <v>150</v>
      </c>
      <c r="EZ3372">
        <v>151</v>
      </c>
      <c r="FA3372">
        <v>154</v>
      </c>
      <c r="FB3372">
        <v>160</v>
      </c>
      <c r="FC3372">
        <v>159</v>
      </c>
      <c r="FD3372">
        <v>161</v>
      </c>
      <c r="FE3372">
        <v>164</v>
      </c>
      <c r="FF3372">
        <v>166</v>
      </c>
      <c r="FG3372">
        <v>167</v>
      </c>
      <c r="FH3372">
        <v>171</v>
      </c>
      <c r="FI3372">
        <v>171</v>
      </c>
      <c r="FJ3372">
        <v>180</v>
      </c>
      <c r="FK3372">
        <v>193</v>
      </c>
      <c r="FL3372">
        <v>207</v>
      </c>
      <c r="FM3372">
        <v>230</v>
      </c>
      <c r="FN3372">
        <v>240</v>
      </c>
      <c r="FO3372">
        <v>299</v>
      </c>
      <c r="FP3372">
        <v>309</v>
      </c>
      <c r="FQ3372">
        <v>395</v>
      </c>
      <c r="FR3372">
        <v>419</v>
      </c>
      <c r="FS3372">
        <v>468</v>
      </c>
      <c r="FT3372">
        <v>524</v>
      </c>
      <c r="FU3372">
        <v>539</v>
      </c>
      <c r="FV3372">
        <v>568</v>
      </c>
      <c r="FW3372">
        <v>610</v>
      </c>
      <c r="FX3372">
        <v>638</v>
      </c>
      <c r="FY3372">
        <v>648</v>
      </c>
      <c r="FZ3372">
        <v>669</v>
      </c>
      <c r="GA3372">
        <v>701</v>
      </c>
      <c r="GB3372">
        <v>727</v>
      </c>
      <c r="GC3372">
        <v>754</v>
      </c>
      <c r="GD3372">
        <v>763</v>
      </c>
      <c r="GE3372">
        <v>767</v>
      </c>
      <c r="GF3372">
        <v>799</v>
      </c>
      <c r="GG3372">
        <v>806</v>
      </c>
      <c r="GH3372">
        <v>814</v>
      </c>
      <c r="GI3372">
        <v>817</v>
      </c>
      <c r="GJ3372">
        <v>830</v>
      </c>
      <c r="GK3372">
        <v>840</v>
      </c>
      <c r="GL3372">
        <v>855</v>
      </c>
      <c r="GM3372">
        <v>867</v>
      </c>
      <c r="GN3372">
        <v>885</v>
      </c>
      <c r="GO3372">
        <v>909</v>
      </c>
      <c r="GP3372">
        <v>916</v>
      </c>
      <c r="GQ3372">
        <v>925</v>
      </c>
      <c r="GR3372">
        <v>929</v>
      </c>
    </row>
    <row r="3373" spans="2:200" x14ac:dyDescent="0.55000000000000004">
      <c r="B3373" t="s">
        <v>584</v>
      </c>
      <c r="C3373">
        <v>37.562747160000001</v>
      </c>
      <c r="D3373">
        <v>-80.54577965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1</v>
      </c>
      <c r="CG3373">
        <v>1</v>
      </c>
      <c r="CH3373">
        <v>1</v>
      </c>
      <c r="CI3373">
        <v>1</v>
      </c>
      <c r="CJ3373">
        <v>1</v>
      </c>
      <c r="CK3373">
        <v>1</v>
      </c>
      <c r="CL3373">
        <v>1</v>
      </c>
      <c r="CM3373">
        <v>2</v>
      </c>
      <c r="CN3373">
        <v>2</v>
      </c>
      <c r="CO3373">
        <v>5</v>
      </c>
      <c r="CP3373">
        <v>5</v>
      </c>
      <c r="CQ3373">
        <v>5</v>
      </c>
      <c r="CR3373">
        <v>5</v>
      </c>
      <c r="CS3373">
        <v>5</v>
      </c>
      <c r="CT3373">
        <v>5</v>
      </c>
      <c r="CU3373">
        <v>5</v>
      </c>
      <c r="CV3373">
        <v>5</v>
      </c>
      <c r="CW3373">
        <v>5</v>
      </c>
      <c r="CX3373">
        <v>5</v>
      </c>
      <c r="CY3373">
        <v>5</v>
      </c>
      <c r="CZ3373">
        <v>5</v>
      </c>
      <c r="DA3373">
        <v>5</v>
      </c>
      <c r="DB3373">
        <v>5</v>
      </c>
      <c r="DC3373">
        <v>5</v>
      </c>
      <c r="DD3373">
        <v>5</v>
      </c>
      <c r="DE3373">
        <v>6</v>
      </c>
      <c r="DF3373">
        <v>6</v>
      </c>
      <c r="DG3373">
        <v>6</v>
      </c>
      <c r="DH3373">
        <v>6</v>
      </c>
      <c r="DI3373">
        <v>6</v>
      </c>
      <c r="DJ3373">
        <v>6</v>
      </c>
      <c r="DK3373">
        <v>6</v>
      </c>
      <c r="DL3373">
        <v>6</v>
      </c>
      <c r="DM3373">
        <v>6</v>
      </c>
      <c r="DN3373">
        <v>6</v>
      </c>
      <c r="DO3373">
        <v>6</v>
      </c>
      <c r="DP3373">
        <v>6</v>
      </c>
      <c r="DQ3373">
        <v>6</v>
      </c>
      <c r="DR3373">
        <v>6</v>
      </c>
      <c r="DS3373">
        <v>6</v>
      </c>
      <c r="DT3373">
        <v>6</v>
      </c>
      <c r="DU3373">
        <v>6</v>
      </c>
      <c r="DV3373">
        <v>6</v>
      </c>
      <c r="DW3373">
        <v>6</v>
      </c>
      <c r="DX3373">
        <v>7</v>
      </c>
      <c r="DY3373">
        <v>7</v>
      </c>
      <c r="DZ3373">
        <v>7</v>
      </c>
      <c r="EA3373">
        <v>7</v>
      </c>
      <c r="EB3373">
        <v>7</v>
      </c>
      <c r="EC3373">
        <v>7</v>
      </c>
      <c r="ED3373">
        <v>7</v>
      </c>
      <c r="EE3373">
        <v>7</v>
      </c>
      <c r="EF3373">
        <v>7</v>
      </c>
      <c r="EG3373">
        <v>8</v>
      </c>
      <c r="EH3373">
        <v>8</v>
      </c>
      <c r="EI3373">
        <v>8</v>
      </c>
      <c r="EJ3373">
        <v>8</v>
      </c>
      <c r="EK3373">
        <v>8</v>
      </c>
      <c r="EL3373">
        <v>8</v>
      </c>
      <c r="EM3373">
        <v>8</v>
      </c>
      <c r="EN3373">
        <v>8</v>
      </c>
      <c r="EO3373">
        <v>8</v>
      </c>
      <c r="EP3373">
        <v>8</v>
      </c>
      <c r="EQ3373">
        <v>9</v>
      </c>
      <c r="ER3373">
        <v>9</v>
      </c>
      <c r="ES3373">
        <v>9</v>
      </c>
      <c r="ET3373">
        <v>9</v>
      </c>
      <c r="EU3373">
        <v>9</v>
      </c>
      <c r="EV3373">
        <v>9</v>
      </c>
      <c r="EW3373">
        <v>9</v>
      </c>
      <c r="EX3373">
        <v>9</v>
      </c>
      <c r="EY3373">
        <v>9</v>
      </c>
      <c r="EZ3373">
        <v>9</v>
      </c>
      <c r="FA3373">
        <v>9</v>
      </c>
      <c r="FB3373">
        <v>9</v>
      </c>
      <c r="FC3373">
        <v>9</v>
      </c>
      <c r="FD3373">
        <v>9</v>
      </c>
      <c r="FE3373">
        <v>10</v>
      </c>
      <c r="FF3373">
        <v>11</v>
      </c>
      <c r="FG3373">
        <v>11</v>
      </c>
      <c r="FH3373">
        <v>12</v>
      </c>
      <c r="FI3373">
        <v>12</v>
      </c>
      <c r="FJ3373">
        <v>12</v>
      </c>
      <c r="FK3373">
        <v>14</v>
      </c>
      <c r="FL3373">
        <v>14</v>
      </c>
      <c r="FM3373">
        <v>15</v>
      </c>
      <c r="FN3373">
        <v>16</v>
      </c>
      <c r="FO3373">
        <v>16</v>
      </c>
      <c r="FP3373">
        <v>15</v>
      </c>
      <c r="FQ3373">
        <v>15</v>
      </c>
      <c r="FR3373">
        <v>15</v>
      </c>
      <c r="FS3373">
        <v>15</v>
      </c>
      <c r="FT3373">
        <v>15</v>
      </c>
      <c r="FU3373">
        <v>15</v>
      </c>
      <c r="FV3373">
        <v>15</v>
      </c>
      <c r="FW3373">
        <v>15</v>
      </c>
      <c r="FX3373">
        <v>15</v>
      </c>
      <c r="FY3373">
        <v>15</v>
      </c>
      <c r="FZ3373">
        <v>15</v>
      </c>
      <c r="GA3373">
        <v>15</v>
      </c>
      <c r="GB3373">
        <v>17</v>
      </c>
      <c r="GC3373">
        <v>17</v>
      </c>
      <c r="GD3373">
        <v>17</v>
      </c>
      <c r="GE3373">
        <v>17</v>
      </c>
      <c r="GF3373">
        <v>18</v>
      </c>
      <c r="GG3373">
        <v>19</v>
      </c>
      <c r="GH3373">
        <v>19</v>
      </c>
      <c r="GI3373">
        <v>19</v>
      </c>
      <c r="GJ3373">
        <v>19</v>
      </c>
      <c r="GK3373">
        <v>19</v>
      </c>
      <c r="GL3373">
        <v>19</v>
      </c>
      <c r="GM3373">
        <v>19</v>
      </c>
      <c r="GN3373">
        <v>19</v>
      </c>
      <c r="GO3373">
        <v>19</v>
      </c>
      <c r="GP3373">
        <v>19</v>
      </c>
      <c r="GQ3373">
        <v>19</v>
      </c>
      <c r="GR3373">
        <v>19</v>
      </c>
    </row>
    <row r="3374" spans="2:200" x14ac:dyDescent="0.55000000000000004">
      <c r="B3374" t="s">
        <v>584</v>
      </c>
      <c r="C3374">
        <v>39.55439028</v>
      </c>
      <c r="D3374">
        <v>-78.263116760000003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1</v>
      </c>
      <c r="BV3374">
        <v>1</v>
      </c>
      <c r="BW3374">
        <v>1</v>
      </c>
      <c r="BX3374">
        <v>1</v>
      </c>
      <c r="BY3374">
        <v>1</v>
      </c>
      <c r="BZ3374">
        <v>1</v>
      </c>
      <c r="CA3374">
        <v>3</v>
      </c>
      <c r="CB3374">
        <v>3</v>
      </c>
      <c r="CC3374">
        <v>4</v>
      </c>
      <c r="CD3374">
        <v>4</v>
      </c>
      <c r="CE3374">
        <v>4</v>
      </c>
      <c r="CF3374">
        <v>5</v>
      </c>
      <c r="CG3374">
        <v>6</v>
      </c>
      <c r="CH3374">
        <v>6</v>
      </c>
      <c r="CI3374">
        <v>6</v>
      </c>
      <c r="CJ3374">
        <v>6</v>
      </c>
      <c r="CK3374">
        <v>6</v>
      </c>
      <c r="CL3374">
        <v>7</v>
      </c>
      <c r="CM3374">
        <v>8</v>
      </c>
      <c r="CN3374">
        <v>8</v>
      </c>
      <c r="CO3374">
        <v>8</v>
      </c>
      <c r="CP3374">
        <v>9</v>
      </c>
      <c r="CQ3374">
        <v>9</v>
      </c>
      <c r="CR3374">
        <v>7</v>
      </c>
      <c r="CS3374">
        <v>7</v>
      </c>
      <c r="CT3374">
        <v>9</v>
      </c>
      <c r="CU3374">
        <v>9</v>
      </c>
      <c r="CV3374">
        <v>9</v>
      </c>
      <c r="CW3374">
        <v>9</v>
      </c>
      <c r="CX3374">
        <v>9</v>
      </c>
      <c r="CY3374">
        <v>10</v>
      </c>
      <c r="CZ3374">
        <v>11</v>
      </c>
      <c r="DA3374">
        <v>12</v>
      </c>
      <c r="DB3374">
        <v>13</v>
      </c>
      <c r="DC3374">
        <v>13</v>
      </c>
      <c r="DD3374">
        <v>13</v>
      </c>
      <c r="DE3374">
        <v>14</v>
      </c>
      <c r="DF3374">
        <v>14</v>
      </c>
      <c r="DG3374">
        <v>16</v>
      </c>
      <c r="DH3374">
        <v>16</v>
      </c>
      <c r="DI3374">
        <v>16</v>
      </c>
      <c r="DJ3374">
        <v>16</v>
      </c>
      <c r="DK3374">
        <v>16</v>
      </c>
      <c r="DL3374">
        <v>17</v>
      </c>
      <c r="DM3374">
        <v>17</v>
      </c>
      <c r="DN3374">
        <v>17</v>
      </c>
      <c r="DO3374">
        <v>17</v>
      </c>
      <c r="DP3374">
        <v>17</v>
      </c>
      <c r="DQ3374">
        <v>17</v>
      </c>
      <c r="DR3374">
        <v>17</v>
      </c>
      <c r="DS3374">
        <v>17</v>
      </c>
      <c r="DT3374">
        <v>17</v>
      </c>
      <c r="DU3374">
        <v>17</v>
      </c>
      <c r="DV3374">
        <v>17</v>
      </c>
      <c r="DW3374">
        <v>17</v>
      </c>
      <c r="DX3374">
        <v>17</v>
      </c>
      <c r="DY3374">
        <v>18</v>
      </c>
      <c r="DZ3374">
        <v>18</v>
      </c>
      <c r="EA3374">
        <v>18</v>
      </c>
      <c r="EB3374">
        <v>18</v>
      </c>
      <c r="EC3374">
        <v>18</v>
      </c>
      <c r="ED3374">
        <v>18</v>
      </c>
      <c r="EE3374">
        <v>18</v>
      </c>
      <c r="EF3374">
        <v>18</v>
      </c>
      <c r="EG3374">
        <v>19</v>
      </c>
      <c r="EH3374">
        <v>19</v>
      </c>
      <c r="EI3374">
        <v>19</v>
      </c>
      <c r="EJ3374">
        <v>19</v>
      </c>
      <c r="EK3374">
        <v>19</v>
      </c>
      <c r="EL3374">
        <v>19</v>
      </c>
      <c r="EM3374">
        <v>19</v>
      </c>
      <c r="EN3374">
        <v>19</v>
      </c>
      <c r="EO3374">
        <v>19</v>
      </c>
      <c r="EP3374">
        <v>19</v>
      </c>
      <c r="EQ3374">
        <v>19</v>
      </c>
      <c r="ER3374">
        <v>19</v>
      </c>
      <c r="ES3374">
        <v>19</v>
      </c>
      <c r="ET3374">
        <v>19</v>
      </c>
      <c r="EU3374">
        <v>19</v>
      </c>
      <c r="EV3374">
        <v>19</v>
      </c>
      <c r="EW3374">
        <v>19</v>
      </c>
      <c r="EX3374">
        <v>20</v>
      </c>
      <c r="EY3374">
        <v>20</v>
      </c>
      <c r="EZ3374">
        <v>20</v>
      </c>
      <c r="FA3374">
        <v>20</v>
      </c>
      <c r="FB3374">
        <v>20</v>
      </c>
      <c r="FC3374">
        <v>20</v>
      </c>
      <c r="FD3374">
        <v>20</v>
      </c>
      <c r="FE3374">
        <v>20</v>
      </c>
      <c r="FF3374">
        <v>20</v>
      </c>
      <c r="FG3374">
        <v>20</v>
      </c>
      <c r="FH3374">
        <v>20</v>
      </c>
      <c r="FI3374">
        <v>20</v>
      </c>
      <c r="FJ3374">
        <v>20</v>
      </c>
      <c r="FK3374">
        <v>20</v>
      </c>
      <c r="FL3374">
        <v>20</v>
      </c>
      <c r="FM3374">
        <v>20</v>
      </c>
      <c r="FN3374">
        <v>20</v>
      </c>
      <c r="FO3374">
        <v>20</v>
      </c>
      <c r="FP3374">
        <v>20</v>
      </c>
      <c r="FQ3374">
        <v>20</v>
      </c>
      <c r="FR3374">
        <v>20</v>
      </c>
      <c r="FS3374">
        <v>20</v>
      </c>
      <c r="FT3374">
        <v>20</v>
      </c>
      <c r="FU3374">
        <v>20</v>
      </c>
      <c r="FV3374">
        <v>20</v>
      </c>
      <c r="FW3374">
        <v>20</v>
      </c>
      <c r="FX3374">
        <v>20</v>
      </c>
      <c r="FY3374">
        <v>20</v>
      </c>
      <c r="FZ3374">
        <v>20</v>
      </c>
      <c r="GA3374">
        <v>21</v>
      </c>
      <c r="GB3374">
        <v>21</v>
      </c>
      <c r="GC3374">
        <v>21</v>
      </c>
      <c r="GD3374">
        <v>22</v>
      </c>
      <c r="GE3374">
        <v>22</v>
      </c>
      <c r="GF3374">
        <v>24</v>
      </c>
      <c r="GG3374">
        <v>25</v>
      </c>
      <c r="GH3374">
        <v>25</v>
      </c>
      <c r="GI3374">
        <v>25</v>
      </c>
      <c r="GJ3374">
        <v>25</v>
      </c>
      <c r="GK3374">
        <v>25</v>
      </c>
      <c r="GL3374">
        <v>25</v>
      </c>
      <c r="GM3374">
        <v>25</v>
      </c>
      <c r="GN3374">
        <v>26</v>
      </c>
      <c r="GO3374">
        <v>26</v>
      </c>
      <c r="GP3374">
        <v>26</v>
      </c>
      <c r="GQ3374">
        <v>26</v>
      </c>
      <c r="GR3374">
        <v>26</v>
      </c>
    </row>
    <row r="3375" spans="2:200" x14ac:dyDescent="0.55000000000000004">
      <c r="B3375" t="s">
        <v>584</v>
      </c>
      <c r="C3375">
        <v>38.296177059999998</v>
      </c>
      <c r="D3375">
        <v>-80.797595880000003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2</v>
      </c>
      <c r="CD3375">
        <v>2</v>
      </c>
      <c r="CE3375">
        <v>2</v>
      </c>
      <c r="CF3375">
        <v>2</v>
      </c>
      <c r="CG3375">
        <v>2</v>
      </c>
      <c r="CH3375">
        <v>2</v>
      </c>
      <c r="CI3375">
        <v>2</v>
      </c>
      <c r="CJ3375">
        <v>2</v>
      </c>
      <c r="CK3375">
        <v>3</v>
      </c>
      <c r="CL3375">
        <v>3</v>
      </c>
      <c r="CM3375">
        <v>3</v>
      </c>
      <c r="CN3375">
        <v>3</v>
      </c>
      <c r="CO3375">
        <v>4</v>
      </c>
      <c r="CP3375">
        <v>4</v>
      </c>
      <c r="CQ3375">
        <v>4</v>
      </c>
      <c r="CR3375">
        <v>4</v>
      </c>
      <c r="CS3375">
        <v>5</v>
      </c>
      <c r="CT3375">
        <v>6</v>
      </c>
      <c r="CU3375">
        <v>6</v>
      </c>
      <c r="CV3375">
        <v>6</v>
      </c>
      <c r="CW3375">
        <v>6</v>
      </c>
      <c r="CX3375">
        <v>6</v>
      </c>
      <c r="CY3375">
        <v>6</v>
      </c>
      <c r="CZ3375">
        <v>6</v>
      </c>
      <c r="DA3375">
        <v>6</v>
      </c>
      <c r="DB3375">
        <v>6</v>
      </c>
      <c r="DC3375">
        <v>6</v>
      </c>
      <c r="DD3375">
        <v>6</v>
      </c>
      <c r="DE3375">
        <v>8</v>
      </c>
      <c r="DF3375">
        <v>8</v>
      </c>
      <c r="DG3375">
        <v>8</v>
      </c>
      <c r="DH3375">
        <v>8</v>
      </c>
      <c r="DI3375">
        <v>8</v>
      </c>
      <c r="DJ3375">
        <v>8</v>
      </c>
      <c r="DK3375">
        <v>8</v>
      </c>
      <c r="DL3375">
        <v>8</v>
      </c>
      <c r="DM3375">
        <v>8</v>
      </c>
      <c r="DN3375">
        <v>9</v>
      </c>
      <c r="DO3375">
        <v>9</v>
      </c>
      <c r="DP3375">
        <v>9</v>
      </c>
      <c r="DQ3375">
        <v>9</v>
      </c>
      <c r="DR3375">
        <v>9</v>
      </c>
      <c r="DS3375">
        <v>9</v>
      </c>
      <c r="DT3375">
        <v>9</v>
      </c>
      <c r="DU3375">
        <v>9</v>
      </c>
      <c r="DV3375">
        <v>10</v>
      </c>
      <c r="DW3375">
        <v>10</v>
      </c>
      <c r="DX3375">
        <v>10</v>
      </c>
      <c r="DY3375">
        <v>10</v>
      </c>
      <c r="DZ3375">
        <v>10</v>
      </c>
      <c r="EA3375">
        <v>10</v>
      </c>
      <c r="EB3375">
        <v>8</v>
      </c>
      <c r="EC3375">
        <v>8</v>
      </c>
      <c r="ED3375">
        <v>8</v>
      </c>
      <c r="EE3375">
        <v>8</v>
      </c>
      <c r="EF3375">
        <v>8</v>
      </c>
      <c r="EG3375">
        <v>8</v>
      </c>
      <c r="EH3375">
        <v>9</v>
      </c>
      <c r="EI3375">
        <v>9</v>
      </c>
      <c r="EJ3375">
        <v>8</v>
      </c>
      <c r="EK3375">
        <v>8</v>
      </c>
      <c r="EL3375">
        <v>8</v>
      </c>
      <c r="EM3375">
        <v>7</v>
      </c>
      <c r="EN3375">
        <v>7</v>
      </c>
      <c r="EO3375">
        <v>7</v>
      </c>
      <c r="EP3375">
        <v>7</v>
      </c>
      <c r="EQ3375">
        <v>7</v>
      </c>
      <c r="ER3375">
        <v>7</v>
      </c>
      <c r="ES3375">
        <v>7</v>
      </c>
      <c r="ET3375">
        <v>7</v>
      </c>
      <c r="EU3375">
        <v>7</v>
      </c>
      <c r="EV3375">
        <v>7</v>
      </c>
      <c r="EW3375">
        <v>7</v>
      </c>
      <c r="EX3375">
        <v>7</v>
      </c>
      <c r="EY3375">
        <v>7</v>
      </c>
      <c r="EZ3375">
        <v>7</v>
      </c>
      <c r="FA3375">
        <v>7</v>
      </c>
      <c r="FB3375">
        <v>7</v>
      </c>
      <c r="FC3375">
        <v>8</v>
      </c>
      <c r="FD3375">
        <v>8</v>
      </c>
      <c r="FE3375">
        <v>8</v>
      </c>
      <c r="FF3375">
        <v>8</v>
      </c>
      <c r="FG3375">
        <v>8</v>
      </c>
      <c r="FH3375">
        <v>10</v>
      </c>
      <c r="FI3375">
        <v>10</v>
      </c>
      <c r="FJ3375">
        <v>10</v>
      </c>
      <c r="FK3375">
        <v>12</v>
      </c>
      <c r="FL3375">
        <v>13</v>
      </c>
      <c r="FM3375">
        <v>14</v>
      </c>
      <c r="FN3375">
        <v>14</v>
      </c>
      <c r="FO3375">
        <v>15</v>
      </c>
      <c r="FP3375">
        <v>15</v>
      </c>
      <c r="FQ3375">
        <v>15</v>
      </c>
      <c r="FR3375">
        <v>16</v>
      </c>
      <c r="FS3375">
        <v>16</v>
      </c>
      <c r="FT3375">
        <v>21</v>
      </c>
      <c r="FU3375">
        <v>21</v>
      </c>
      <c r="FV3375">
        <v>20</v>
      </c>
      <c r="FW3375">
        <v>20</v>
      </c>
      <c r="FX3375">
        <v>20</v>
      </c>
      <c r="FY3375">
        <v>20</v>
      </c>
      <c r="FZ3375">
        <v>20</v>
      </c>
      <c r="GA3375">
        <v>20</v>
      </c>
      <c r="GB3375">
        <v>20</v>
      </c>
      <c r="GC3375">
        <v>21</v>
      </c>
      <c r="GD3375">
        <v>23</v>
      </c>
      <c r="GE3375">
        <v>23</v>
      </c>
      <c r="GF3375">
        <v>23</v>
      </c>
      <c r="GG3375">
        <v>23</v>
      </c>
      <c r="GH3375">
        <v>23</v>
      </c>
      <c r="GI3375">
        <v>23</v>
      </c>
      <c r="GJ3375">
        <v>24</v>
      </c>
      <c r="GK3375">
        <v>27</v>
      </c>
      <c r="GL3375">
        <v>28</v>
      </c>
      <c r="GM3375">
        <v>29</v>
      </c>
      <c r="GN3375">
        <v>32</v>
      </c>
      <c r="GO3375">
        <v>32</v>
      </c>
      <c r="GP3375">
        <v>32</v>
      </c>
      <c r="GQ3375">
        <v>32</v>
      </c>
      <c r="GR3375">
        <v>33</v>
      </c>
    </row>
    <row r="3376" spans="2:200" x14ac:dyDescent="0.55000000000000004">
      <c r="B3376" t="s">
        <v>584</v>
      </c>
      <c r="C3376">
        <v>40.095545100000002</v>
      </c>
      <c r="D3376">
        <v>-80.622039920000006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2</v>
      </c>
      <c r="BR3376">
        <v>1</v>
      </c>
      <c r="BS3376">
        <v>6</v>
      </c>
      <c r="BT3376">
        <v>6</v>
      </c>
      <c r="BU3376">
        <v>9</v>
      </c>
      <c r="BV3376">
        <v>10</v>
      </c>
      <c r="BW3376">
        <v>11</v>
      </c>
      <c r="BX3376">
        <v>10</v>
      </c>
      <c r="BY3376">
        <v>11</v>
      </c>
      <c r="BZ3376">
        <v>11</v>
      </c>
      <c r="CA3376">
        <v>18</v>
      </c>
      <c r="CB3376">
        <v>15</v>
      </c>
      <c r="CC3376">
        <v>19</v>
      </c>
      <c r="CD3376">
        <v>18</v>
      </c>
      <c r="CE3376">
        <v>20</v>
      </c>
      <c r="CF3376">
        <v>21</v>
      </c>
      <c r="CG3376">
        <v>21</v>
      </c>
      <c r="CH3376">
        <v>21</v>
      </c>
      <c r="CI3376">
        <v>25</v>
      </c>
      <c r="CJ3376">
        <v>23</v>
      </c>
      <c r="CK3376">
        <v>22</v>
      </c>
      <c r="CL3376">
        <v>22</v>
      </c>
      <c r="CM3376">
        <v>22</v>
      </c>
      <c r="CN3376">
        <v>23</v>
      </c>
      <c r="CO3376">
        <v>22</v>
      </c>
      <c r="CP3376">
        <v>22</v>
      </c>
      <c r="CQ3376">
        <v>22</v>
      </c>
      <c r="CR3376">
        <v>23</v>
      </c>
      <c r="CS3376">
        <v>24</v>
      </c>
      <c r="CT3376">
        <v>25</v>
      </c>
      <c r="CU3376">
        <v>25</v>
      </c>
      <c r="CV3376">
        <v>26</v>
      </c>
      <c r="CW3376">
        <v>26</v>
      </c>
      <c r="CX3376">
        <v>26</v>
      </c>
      <c r="CY3376">
        <v>27</v>
      </c>
      <c r="CZ3376">
        <v>27</v>
      </c>
      <c r="DA3376">
        <v>29</v>
      </c>
      <c r="DB3376">
        <v>33</v>
      </c>
      <c r="DC3376">
        <v>33</v>
      </c>
      <c r="DD3376">
        <v>33</v>
      </c>
      <c r="DE3376">
        <v>34</v>
      </c>
      <c r="DF3376">
        <v>34</v>
      </c>
      <c r="DG3376">
        <v>34</v>
      </c>
      <c r="DH3376">
        <v>35</v>
      </c>
      <c r="DI3376">
        <v>35</v>
      </c>
      <c r="DJ3376">
        <v>37</v>
      </c>
      <c r="DK3376">
        <v>38</v>
      </c>
      <c r="DL3376">
        <v>37</v>
      </c>
      <c r="DM3376">
        <v>37</v>
      </c>
      <c r="DN3376">
        <v>37</v>
      </c>
      <c r="DO3376">
        <v>37</v>
      </c>
      <c r="DP3376">
        <v>38</v>
      </c>
      <c r="DQ3376">
        <v>38</v>
      </c>
      <c r="DR3376">
        <v>37</v>
      </c>
      <c r="DS3376">
        <v>37</v>
      </c>
      <c r="DT3376">
        <v>37</v>
      </c>
      <c r="DU3376">
        <v>38</v>
      </c>
      <c r="DV3376">
        <v>38</v>
      </c>
      <c r="DW3376">
        <v>38</v>
      </c>
      <c r="DX3376">
        <v>38</v>
      </c>
      <c r="DY3376">
        <v>39</v>
      </c>
      <c r="DZ3376">
        <v>39</v>
      </c>
      <c r="EA3376">
        <v>41</v>
      </c>
      <c r="EB3376">
        <v>41</v>
      </c>
      <c r="EC3376">
        <v>41</v>
      </c>
      <c r="ED3376">
        <v>41</v>
      </c>
      <c r="EE3376">
        <v>42</v>
      </c>
      <c r="EF3376">
        <v>42</v>
      </c>
      <c r="EG3376">
        <v>42</v>
      </c>
      <c r="EH3376">
        <v>47</v>
      </c>
      <c r="EI3376">
        <v>47</v>
      </c>
      <c r="EJ3376">
        <v>48</v>
      </c>
      <c r="EK3376">
        <v>48</v>
      </c>
      <c r="EL3376">
        <v>48</v>
      </c>
      <c r="EM3376">
        <v>50</v>
      </c>
      <c r="EN3376">
        <v>51</v>
      </c>
      <c r="EO3376">
        <v>52</v>
      </c>
      <c r="EP3376">
        <v>53</v>
      </c>
      <c r="EQ3376">
        <v>53</v>
      </c>
      <c r="ER3376">
        <v>54</v>
      </c>
      <c r="ES3376">
        <v>55</v>
      </c>
      <c r="ET3376">
        <v>57</v>
      </c>
      <c r="EU3376">
        <v>56</v>
      </c>
      <c r="EV3376">
        <v>58</v>
      </c>
      <c r="EW3376">
        <v>60</v>
      </c>
      <c r="EX3376">
        <v>67</v>
      </c>
      <c r="EY3376">
        <v>70</v>
      </c>
      <c r="EZ3376">
        <v>70</v>
      </c>
      <c r="FA3376">
        <v>72</v>
      </c>
      <c r="FB3376">
        <v>74</v>
      </c>
      <c r="FC3376">
        <v>76</v>
      </c>
      <c r="FD3376">
        <v>78</v>
      </c>
      <c r="FE3376">
        <v>78</v>
      </c>
      <c r="FF3376">
        <v>84</v>
      </c>
      <c r="FG3376">
        <v>87</v>
      </c>
      <c r="FH3376">
        <v>89</v>
      </c>
      <c r="FI3376">
        <v>91</v>
      </c>
      <c r="FJ3376">
        <v>96</v>
      </c>
      <c r="FK3376">
        <v>100</v>
      </c>
      <c r="FL3376">
        <v>103</v>
      </c>
      <c r="FM3376">
        <v>105</v>
      </c>
      <c r="FN3376">
        <v>108</v>
      </c>
      <c r="FO3376">
        <v>110</v>
      </c>
      <c r="FP3376">
        <v>110</v>
      </c>
      <c r="FQ3376">
        <v>113</v>
      </c>
      <c r="FR3376">
        <v>122</v>
      </c>
      <c r="FS3376">
        <v>138</v>
      </c>
      <c r="FT3376">
        <v>140</v>
      </c>
      <c r="FU3376">
        <v>148</v>
      </c>
      <c r="FV3376">
        <v>147</v>
      </c>
      <c r="FW3376">
        <v>148</v>
      </c>
      <c r="FX3376">
        <v>158</v>
      </c>
      <c r="FY3376">
        <v>162</v>
      </c>
      <c r="FZ3376">
        <v>173</v>
      </c>
      <c r="GA3376">
        <v>173</v>
      </c>
      <c r="GB3376">
        <v>177</v>
      </c>
      <c r="GC3376">
        <v>178</v>
      </c>
      <c r="GD3376">
        <v>179</v>
      </c>
      <c r="GE3376">
        <v>181</v>
      </c>
      <c r="GF3376">
        <v>210</v>
      </c>
      <c r="GG3376">
        <v>217</v>
      </c>
      <c r="GH3376">
        <v>227</v>
      </c>
      <c r="GI3376">
        <v>230</v>
      </c>
      <c r="GJ3376">
        <v>230</v>
      </c>
      <c r="GK3376">
        <v>241</v>
      </c>
      <c r="GL3376">
        <v>241</v>
      </c>
      <c r="GM3376">
        <v>243</v>
      </c>
      <c r="GN3376">
        <v>246</v>
      </c>
      <c r="GO3376">
        <v>249</v>
      </c>
      <c r="GP3376">
        <v>252</v>
      </c>
      <c r="GQ3376">
        <v>255</v>
      </c>
      <c r="GR3376">
        <v>260</v>
      </c>
    </row>
    <row r="3377" spans="2:200" x14ac:dyDescent="0.55000000000000004">
      <c r="B3377" t="s">
        <v>584</v>
      </c>
      <c r="C3377">
        <v>38.68314479</v>
      </c>
      <c r="D3377">
        <v>-79.350840860000005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1</v>
      </c>
      <c r="BZ3377">
        <v>1</v>
      </c>
      <c r="CA3377">
        <v>1</v>
      </c>
      <c r="CB3377">
        <v>1</v>
      </c>
      <c r="CC3377">
        <v>1</v>
      </c>
      <c r="CD3377">
        <v>1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1</v>
      </c>
      <c r="CK3377">
        <v>1</v>
      </c>
      <c r="CL3377">
        <v>1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1</v>
      </c>
      <c r="CS3377">
        <v>1</v>
      </c>
      <c r="CT3377">
        <v>3</v>
      </c>
      <c r="CU3377">
        <v>3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3</v>
      </c>
      <c r="DE3377">
        <v>5</v>
      </c>
      <c r="DF3377">
        <v>5</v>
      </c>
      <c r="DG3377">
        <v>5</v>
      </c>
      <c r="DH3377">
        <v>5</v>
      </c>
      <c r="DI3377">
        <v>5</v>
      </c>
      <c r="DJ3377">
        <v>5</v>
      </c>
      <c r="DK3377">
        <v>5</v>
      </c>
      <c r="DL3377">
        <v>5</v>
      </c>
      <c r="DM3377">
        <v>5</v>
      </c>
      <c r="DN3377">
        <v>5</v>
      </c>
      <c r="DO3377">
        <v>5</v>
      </c>
      <c r="DP3377">
        <v>5</v>
      </c>
      <c r="DQ3377">
        <v>5</v>
      </c>
      <c r="DR3377">
        <v>5</v>
      </c>
      <c r="DS3377">
        <v>5</v>
      </c>
      <c r="DT3377">
        <v>5</v>
      </c>
      <c r="DU3377">
        <v>5</v>
      </c>
      <c r="DV3377">
        <v>6</v>
      </c>
      <c r="DW3377">
        <v>6</v>
      </c>
      <c r="DX3377">
        <v>9</v>
      </c>
      <c r="DY3377">
        <v>9</v>
      </c>
      <c r="DZ3377">
        <v>9</v>
      </c>
      <c r="EA3377">
        <v>10</v>
      </c>
      <c r="EB3377">
        <v>11</v>
      </c>
      <c r="EC3377">
        <v>11</v>
      </c>
      <c r="ED3377">
        <v>12</v>
      </c>
      <c r="EE3377">
        <v>12</v>
      </c>
      <c r="EF3377">
        <v>13</v>
      </c>
      <c r="EG3377">
        <v>13</v>
      </c>
      <c r="EH3377">
        <v>13</v>
      </c>
      <c r="EI3377">
        <v>13</v>
      </c>
      <c r="EJ3377">
        <v>13</v>
      </c>
      <c r="EK3377">
        <v>13</v>
      </c>
      <c r="EL3377">
        <v>13</v>
      </c>
      <c r="EM3377">
        <v>13</v>
      </c>
      <c r="EN3377">
        <v>13</v>
      </c>
      <c r="EO3377">
        <v>13</v>
      </c>
      <c r="EP3377">
        <v>13</v>
      </c>
      <c r="EQ3377">
        <v>13</v>
      </c>
      <c r="ER3377">
        <v>13</v>
      </c>
      <c r="ES3377">
        <v>13</v>
      </c>
      <c r="ET3377">
        <v>13</v>
      </c>
      <c r="EU3377">
        <v>13</v>
      </c>
      <c r="EV3377">
        <v>13</v>
      </c>
      <c r="EW3377">
        <v>13</v>
      </c>
      <c r="EX3377">
        <v>13</v>
      </c>
      <c r="EY3377">
        <v>13</v>
      </c>
      <c r="EZ3377">
        <v>13</v>
      </c>
      <c r="FA3377">
        <v>13</v>
      </c>
      <c r="FB3377">
        <v>13</v>
      </c>
      <c r="FC3377">
        <v>13</v>
      </c>
      <c r="FD3377">
        <v>13</v>
      </c>
      <c r="FE3377">
        <v>13</v>
      </c>
      <c r="FF3377">
        <v>13</v>
      </c>
      <c r="FG3377">
        <v>13</v>
      </c>
      <c r="FH3377">
        <v>13</v>
      </c>
      <c r="FI3377">
        <v>13</v>
      </c>
      <c r="FJ3377">
        <v>13</v>
      </c>
      <c r="FK3377">
        <v>13</v>
      </c>
      <c r="FL3377">
        <v>13</v>
      </c>
      <c r="FM3377">
        <v>13</v>
      </c>
      <c r="FN3377">
        <v>13</v>
      </c>
      <c r="FO3377">
        <v>14</v>
      </c>
      <c r="FP3377">
        <v>14</v>
      </c>
      <c r="FQ3377">
        <v>14</v>
      </c>
      <c r="FR3377">
        <v>14</v>
      </c>
      <c r="FS3377">
        <v>16</v>
      </c>
      <c r="FT3377">
        <v>16</v>
      </c>
      <c r="FU3377">
        <v>16</v>
      </c>
      <c r="FV3377">
        <v>16</v>
      </c>
      <c r="FW3377">
        <v>17</v>
      </c>
      <c r="FX3377">
        <v>18</v>
      </c>
      <c r="FY3377">
        <v>18</v>
      </c>
      <c r="FZ3377">
        <v>19</v>
      </c>
      <c r="GA3377">
        <v>20</v>
      </c>
      <c r="GB3377">
        <v>20</v>
      </c>
      <c r="GC3377">
        <v>20</v>
      </c>
      <c r="GD3377">
        <v>20</v>
      </c>
      <c r="GE3377">
        <v>21</v>
      </c>
      <c r="GF3377">
        <v>25</v>
      </c>
      <c r="GG3377">
        <v>26</v>
      </c>
      <c r="GH3377">
        <v>28</v>
      </c>
      <c r="GI3377">
        <v>28</v>
      </c>
      <c r="GJ3377">
        <v>28</v>
      </c>
      <c r="GK3377">
        <v>28</v>
      </c>
      <c r="GL3377">
        <v>37</v>
      </c>
      <c r="GM3377">
        <v>35</v>
      </c>
      <c r="GN3377">
        <v>37</v>
      </c>
      <c r="GO3377">
        <v>37</v>
      </c>
      <c r="GP3377">
        <v>37</v>
      </c>
      <c r="GQ3377">
        <v>38</v>
      </c>
      <c r="GR3377">
        <v>41</v>
      </c>
    </row>
    <row r="3378" spans="2:200" x14ac:dyDescent="0.55000000000000004">
      <c r="B3378" t="s">
        <v>584</v>
      </c>
      <c r="C3378">
        <v>39.370916790000003</v>
      </c>
      <c r="D3378">
        <v>-81.16771771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1</v>
      </c>
      <c r="BT3378">
        <v>1</v>
      </c>
      <c r="BU3378">
        <v>1</v>
      </c>
      <c r="BV3378">
        <v>1</v>
      </c>
      <c r="BW3378">
        <v>1</v>
      </c>
      <c r="BX3378">
        <v>1</v>
      </c>
      <c r="BY3378">
        <v>1</v>
      </c>
      <c r="BZ3378">
        <v>1</v>
      </c>
      <c r="CA3378">
        <v>1</v>
      </c>
      <c r="CB3378">
        <v>1</v>
      </c>
      <c r="CC3378">
        <v>1</v>
      </c>
      <c r="CD3378">
        <v>1</v>
      </c>
      <c r="CE3378">
        <v>1</v>
      </c>
      <c r="CF3378">
        <v>1</v>
      </c>
      <c r="CG3378">
        <v>1</v>
      </c>
      <c r="CH3378">
        <v>1</v>
      </c>
      <c r="CI3378">
        <v>1</v>
      </c>
      <c r="CJ3378">
        <v>1</v>
      </c>
      <c r="CK3378">
        <v>1</v>
      </c>
      <c r="CL3378">
        <v>1</v>
      </c>
      <c r="CM3378">
        <v>1</v>
      </c>
      <c r="CN3378">
        <v>1</v>
      </c>
      <c r="CO3378">
        <v>1</v>
      </c>
      <c r="CP3378">
        <v>2</v>
      </c>
      <c r="CQ3378">
        <v>2</v>
      </c>
      <c r="CR3378">
        <v>2</v>
      </c>
      <c r="CS3378">
        <v>2</v>
      </c>
      <c r="CT3378">
        <v>2</v>
      </c>
      <c r="CU3378">
        <v>2</v>
      </c>
      <c r="CV3378">
        <v>2</v>
      </c>
      <c r="CW3378">
        <v>2</v>
      </c>
      <c r="CX3378">
        <v>2</v>
      </c>
      <c r="CY3378">
        <v>2</v>
      </c>
      <c r="CZ3378">
        <v>2</v>
      </c>
      <c r="DA3378">
        <v>2</v>
      </c>
      <c r="DB3378">
        <v>2</v>
      </c>
      <c r="DC3378">
        <v>2</v>
      </c>
      <c r="DD3378">
        <v>2</v>
      </c>
      <c r="DE3378">
        <v>2</v>
      </c>
      <c r="DF3378">
        <v>2</v>
      </c>
      <c r="DG3378">
        <v>2</v>
      </c>
      <c r="DH3378">
        <v>2</v>
      </c>
      <c r="DI3378">
        <v>2</v>
      </c>
      <c r="DJ3378">
        <v>2</v>
      </c>
      <c r="DK3378">
        <v>2</v>
      </c>
      <c r="DL3378">
        <v>2</v>
      </c>
      <c r="DM3378">
        <v>2</v>
      </c>
      <c r="DN3378">
        <v>2</v>
      </c>
      <c r="DO3378">
        <v>2</v>
      </c>
      <c r="DP3378">
        <v>2</v>
      </c>
      <c r="DQ3378">
        <v>2</v>
      </c>
      <c r="DR3378">
        <v>2</v>
      </c>
      <c r="DS3378">
        <v>2</v>
      </c>
      <c r="DT3378">
        <v>2</v>
      </c>
      <c r="DU3378">
        <v>2</v>
      </c>
      <c r="DV3378">
        <v>3</v>
      </c>
      <c r="DW3378">
        <v>3</v>
      </c>
      <c r="DX3378">
        <v>4</v>
      </c>
      <c r="DY3378">
        <v>4</v>
      </c>
      <c r="DZ3378">
        <v>4</v>
      </c>
      <c r="EA3378">
        <v>5</v>
      </c>
      <c r="EB3378">
        <v>4</v>
      </c>
      <c r="EC3378">
        <v>4</v>
      </c>
      <c r="ED3378">
        <v>4</v>
      </c>
      <c r="EE3378">
        <v>4</v>
      </c>
      <c r="EF3378">
        <v>4</v>
      </c>
      <c r="EG3378">
        <v>4</v>
      </c>
      <c r="EH3378">
        <v>4</v>
      </c>
      <c r="EI3378">
        <v>4</v>
      </c>
      <c r="EJ3378">
        <v>4</v>
      </c>
      <c r="EK3378">
        <v>4</v>
      </c>
      <c r="EL3378">
        <v>4</v>
      </c>
      <c r="EM3378">
        <v>4</v>
      </c>
      <c r="EN3378">
        <v>4</v>
      </c>
      <c r="EO3378">
        <v>4</v>
      </c>
      <c r="EP3378">
        <v>4</v>
      </c>
      <c r="EQ3378">
        <v>4</v>
      </c>
      <c r="ER3378">
        <v>4</v>
      </c>
      <c r="ES3378">
        <v>4</v>
      </c>
      <c r="ET3378">
        <v>4</v>
      </c>
      <c r="EU3378">
        <v>4</v>
      </c>
      <c r="EV3378">
        <v>4</v>
      </c>
      <c r="EW3378">
        <v>4</v>
      </c>
      <c r="EX3378">
        <v>4</v>
      </c>
      <c r="EY3378">
        <v>4</v>
      </c>
      <c r="EZ3378">
        <v>4</v>
      </c>
      <c r="FA3378">
        <v>5</v>
      </c>
      <c r="FB3378">
        <v>5</v>
      </c>
      <c r="FC3378">
        <v>5</v>
      </c>
      <c r="FD3378">
        <v>5</v>
      </c>
      <c r="FE3378">
        <v>5</v>
      </c>
      <c r="FF3378">
        <v>5</v>
      </c>
      <c r="FG3378">
        <v>5</v>
      </c>
      <c r="FH3378">
        <v>5</v>
      </c>
      <c r="FI3378">
        <v>5</v>
      </c>
      <c r="FJ3378">
        <v>5</v>
      </c>
      <c r="FK3378">
        <v>5</v>
      </c>
      <c r="FL3378">
        <v>5</v>
      </c>
      <c r="FM3378">
        <v>5</v>
      </c>
      <c r="FN3378">
        <v>5</v>
      </c>
      <c r="FO3378">
        <v>5</v>
      </c>
      <c r="FP3378">
        <v>5</v>
      </c>
      <c r="FQ3378">
        <v>5</v>
      </c>
      <c r="FR3378">
        <v>6</v>
      </c>
      <c r="FS3378">
        <v>5</v>
      </c>
      <c r="FT3378">
        <v>5</v>
      </c>
      <c r="FU3378">
        <v>5</v>
      </c>
      <c r="FV3378">
        <v>5</v>
      </c>
      <c r="FW3378">
        <v>5</v>
      </c>
      <c r="FX3378">
        <v>5</v>
      </c>
      <c r="FY3378">
        <v>5</v>
      </c>
      <c r="FZ3378">
        <v>5</v>
      </c>
      <c r="GA3378">
        <v>5</v>
      </c>
      <c r="GB3378">
        <v>5</v>
      </c>
      <c r="GC3378">
        <v>6</v>
      </c>
      <c r="GD3378">
        <v>6</v>
      </c>
      <c r="GE3378">
        <v>6</v>
      </c>
      <c r="GF3378">
        <v>6</v>
      </c>
      <c r="GG3378">
        <v>6</v>
      </c>
      <c r="GH3378">
        <v>7</v>
      </c>
      <c r="GI3378">
        <v>7</v>
      </c>
      <c r="GJ3378">
        <v>7</v>
      </c>
      <c r="GK3378">
        <v>7</v>
      </c>
      <c r="GL3378">
        <v>7</v>
      </c>
      <c r="GM3378">
        <v>7</v>
      </c>
      <c r="GN3378">
        <v>7</v>
      </c>
      <c r="GO3378">
        <v>8</v>
      </c>
      <c r="GP3378">
        <v>8</v>
      </c>
      <c r="GQ3378">
        <v>8</v>
      </c>
      <c r="GR3378">
        <v>8</v>
      </c>
    </row>
    <row r="3379" spans="2:200" x14ac:dyDescent="0.55000000000000004">
      <c r="B3379" t="s">
        <v>584</v>
      </c>
      <c r="C3379">
        <v>38.327587280000003</v>
      </c>
      <c r="D3379">
        <v>-80.009938109999993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1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2</v>
      </c>
      <c r="DN3379">
        <v>2</v>
      </c>
      <c r="DO3379">
        <v>2</v>
      </c>
      <c r="DP3379">
        <v>4</v>
      </c>
      <c r="DQ3379">
        <v>8</v>
      </c>
      <c r="DR3379">
        <v>8</v>
      </c>
      <c r="DS3379">
        <v>8</v>
      </c>
      <c r="DT3379">
        <v>10</v>
      </c>
      <c r="DU3379">
        <v>13</v>
      </c>
      <c r="DV3379">
        <v>24</v>
      </c>
      <c r="DW3379">
        <v>24</v>
      </c>
      <c r="DX3379">
        <v>24</v>
      </c>
      <c r="DY3379">
        <v>24</v>
      </c>
      <c r="DZ3379">
        <v>24</v>
      </c>
      <c r="EA3379">
        <v>17</v>
      </c>
      <c r="EB3379">
        <v>18</v>
      </c>
      <c r="EC3379">
        <v>19</v>
      </c>
      <c r="ED3379">
        <v>21</v>
      </c>
      <c r="EE3379">
        <v>21</v>
      </c>
      <c r="EF3379">
        <v>21</v>
      </c>
      <c r="EG3379">
        <v>21</v>
      </c>
      <c r="EH3379">
        <v>21</v>
      </c>
      <c r="EI3379">
        <v>21</v>
      </c>
      <c r="EJ3379">
        <v>21</v>
      </c>
      <c r="EK3379">
        <v>21</v>
      </c>
      <c r="EL3379">
        <v>21</v>
      </c>
      <c r="EM3379">
        <v>21</v>
      </c>
      <c r="EN3379">
        <v>21</v>
      </c>
      <c r="EO3379">
        <v>21</v>
      </c>
      <c r="EP3379">
        <v>21</v>
      </c>
      <c r="EQ3379">
        <v>21</v>
      </c>
      <c r="ER3379">
        <v>21</v>
      </c>
      <c r="ES3379">
        <v>21</v>
      </c>
      <c r="ET3379">
        <v>21</v>
      </c>
      <c r="EU3379">
        <v>21</v>
      </c>
      <c r="EV3379">
        <v>21</v>
      </c>
      <c r="EW3379">
        <v>22</v>
      </c>
      <c r="EX3379">
        <v>22</v>
      </c>
      <c r="EY3379">
        <v>24</v>
      </c>
      <c r="EZ3379">
        <v>24</v>
      </c>
      <c r="FA3379">
        <v>24</v>
      </c>
      <c r="FB3379">
        <v>24</v>
      </c>
      <c r="FC3379">
        <v>24</v>
      </c>
      <c r="FD3379">
        <v>24</v>
      </c>
      <c r="FE3379">
        <v>24</v>
      </c>
      <c r="FF3379">
        <v>24</v>
      </c>
      <c r="FG3379">
        <v>24</v>
      </c>
      <c r="FH3379">
        <v>24</v>
      </c>
      <c r="FI3379">
        <v>25</v>
      </c>
      <c r="FJ3379">
        <v>25</v>
      </c>
      <c r="FK3379">
        <v>28</v>
      </c>
      <c r="FL3379">
        <v>29</v>
      </c>
      <c r="FM3379">
        <v>31</v>
      </c>
      <c r="FN3379">
        <v>31</v>
      </c>
      <c r="FO3379">
        <v>31</v>
      </c>
      <c r="FP3379">
        <v>37</v>
      </c>
      <c r="FQ3379">
        <v>37</v>
      </c>
      <c r="FR3379">
        <v>37</v>
      </c>
      <c r="FS3379">
        <v>37</v>
      </c>
      <c r="FT3379">
        <v>37</v>
      </c>
      <c r="FU3379">
        <v>37</v>
      </c>
      <c r="FV3379">
        <v>38</v>
      </c>
      <c r="FW3379">
        <v>38</v>
      </c>
      <c r="FX3379">
        <v>38</v>
      </c>
      <c r="FY3379">
        <v>38</v>
      </c>
      <c r="FZ3379">
        <v>38</v>
      </c>
      <c r="GA3379">
        <v>38</v>
      </c>
      <c r="GB3379">
        <v>38</v>
      </c>
      <c r="GC3379">
        <v>38</v>
      </c>
      <c r="GD3379">
        <v>39</v>
      </c>
      <c r="GE3379">
        <v>40</v>
      </c>
      <c r="GF3379">
        <v>40</v>
      </c>
      <c r="GG3379">
        <v>40</v>
      </c>
      <c r="GH3379">
        <v>40</v>
      </c>
      <c r="GI3379">
        <v>40</v>
      </c>
      <c r="GJ3379">
        <v>40</v>
      </c>
      <c r="GK3379">
        <v>41</v>
      </c>
      <c r="GL3379">
        <v>41</v>
      </c>
      <c r="GM3379">
        <v>41</v>
      </c>
      <c r="GN3379">
        <v>41</v>
      </c>
      <c r="GO3379">
        <v>41</v>
      </c>
      <c r="GP3379">
        <v>41</v>
      </c>
      <c r="GQ3379">
        <v>41</v>
      </c>
      <c r="GR3379">
        <v>41</v>
      </c>
    </row>
    <row r="3380" spans="2:200" x14ac:dyDescent="0.55000000000000004">
      <c r="B3380" t="s">
        <v>584</v>
      </c>
      <c r="C3380">
        <v>39.46770987</v>
      </c>
      <c r="D3380">
        <v>-79.667128030000001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1</v>
      </c>
      <c r="BQ3380">
        <v>2</v>
      </c>
      <c r="BR3380">
        <v>1</v>
      </c>
      <c r="BS3380">
        <v>1</v>
      </c>
      <c r="BT3380">
        <v>1</v>
      </c>
      <c r="BU3380">
        <v>2</v>
      </c>
      <c r="BV3380">
        <v>3</v>
      </c>
      <c r="BW3380">
        <v>3</v>
      </c>
      <c r="BX3380">
        <v>3</v>
      </c>
      <c r="BY3380">
        <v>4</v>
      </c>
      <c r="BZ3380">
        <v>5</v>
      </c>
      <c r="CA3380">
        <v>5</v>
      </c>
      <c r="CB3380">
        <v>4</v>
      </c>
      <c r="CC3380">
        <v>6</v>
      </c>
      <c r="CD3380">
        <v>6</v>
      </c>
      <c r="CE3380">
        <v>6</v>
      </c>
      <c r="CF3380">
        <v>6</v>
      </c>
      <c r="CG3380">
        <v>6</v>
      </c>
      <c r="CH3380">
        <v>6</v>
      </c>
      <c r="CI3380">
        <v>6</v>
      </c>
      <c r="CJ3380">
        <v>6</v>
      </c>
      <c r="CK3380">
        <v>6</v>
      </c>
      <c r="CL3380">
        <v>6</v>
      </c>
      <c r="CM3380">
        <v>6</v>
      </c>
      <c r="CN3380">
        <v>7</v>
      </c>
      <c r="CO3380">
        <v>10</v>
      </c>
      <c r="CP3380">
        <v>10</v>
      </c>
      <c r="CQ3380">
        <v>10</v>
      </c>
      <c r="CR3380">
        <v>12</v>
      </c>
      <c r="CS3380">
        <v>12</v>
      </c>
      <c r="CT3380">
        <v>12</v>
      </c>
      <c r="CU3380">
        <v>12</v>
      </c>
      <c r="CV3380">
        <v>13</v>
      </c>
      <c r="CW3380">
        <v>13</v>
      </c>
      <c r="CX3380">
        <v>13</v>
      </c>
      <c r="CY3380">
        <v>13</v>
      </c>
      <c r="CZ3380">
        <v>13</v>
      </c>
      <c r="DA3380">
        <v>13</v>
      </c>
      <c r="DB3380">
        <v>13</v>
      </c>
      <c r="DC3380">
        <v>13</v>
      </c>
      <c r="DD3380">
        <v>13</v>
      </c>
      <c r="DE3380">
        <v>13</v>
      </c>
      <c r="DF3380">
        <v>13</v>
      </c>
      <c r="DG3380">
        <v>14</v>
      </c>
      <c r="DH3380">
        <v>14</v>
      </c>
      <c r="DI3380">
        <v>14</v>
      </c>
      <c r="DJ3380">
        <v>14</v>
      </c>
      <c r="DK3380">
        <v>14</v>
      </c>
      <c r="DL3380">
        <v>14</v>
      </c>
      <c r="DM3380">
        <v>14</v>
      </c>
      <c r="DN3380">
        <v>14</v>
      </c>
      <c r="DO3380">
        <v>15</v>
      </c>
      <c r="DP3380">
        <v>15</v>
      </c>
      <c r="DQ3380">
        <v>15</v>
      </c>
      <c r="DR3380">
        <v>15</v>
      </c>
      <c r="DS3380">
        <v>15</v>
      </c>
      <c r="DT3380">
        <v>15</v>
      </c>
      <c r="DU3380">
        <v>15</v>
      </c>
      <c r="DV3380">
        <v>15</v>
      </c>
      <c r="DW3380">
        <v>15</v>
      </c>
      <c r="DX3380">
        <v>20</v>
      </c>
      <c r="DY3380">
        <v>21</v>
      </c>
      <c r="DZ3380">
        <v>21</v>
      </c>
      <c r="EA3380">
        <v>22</v>
      </c>
      <c r="EB3380">
        <v>22</v>
      </c>
      <c r="EC3380">
        <v>22</v>
      </c>
      <c r="ED3380">
        <v>25</v>
      </c>
      <c r="EE3380">
        <v>25</v>
      </c>
      <c r="EF3380">
        <v>25</v>
      </c>
      <c r="EG3380">
        <v>24</v>
      </c>
      <c r="EH3380">
        <v>24</v>
      </c>
      <c r="EI3380">
        <v>24</v>
      </c>
      <c r="EJ3380">
        <v>24</v>
      </c>
      <c r="EK3380">
        <v>24</v>
      </c>
      <c r="EL3380">
        <v>24</v>
      </c>
      <c r="EM3380">
        <v>24</v>
      </c>
      <c r="EN3380">
        <v>24</v>
      </c>
      <c r="EO3380">
        <v>24</v>
      </c>
      <c r="EP3380">
        <v>24</v>
      </c>
      <c r="EQ3380">
        <v>24</v>
      </c>
      <c r="ER3380">
        <v>24</v>
      </c>
      <c r="ES3380">
        <v>24</v>
      </c>
      <c r="ET3380">
        <v>24</v>
      </c>
      <c r="EU3380">
        <v>25</v>
      </c>
      <c r="EV3380">
        <v>29</v>
      </c>
      <c r="EW3380">
        <v>36</v>
      </c>
      <c r="EX3380">
        <v>43</v>
      </c>
      <c r="EY3380">
        <v>48</v>
      </c>
      <c r="EZ3380">
        <v>61</v>
      </c>
      <c r="FA3380">
        <v>63</v>
      </c>
      <c r="FB3380">
        <v>64</v>
      </c>
      <c r="FC3380">
        <v>64</v>
      </c>
      <c r="FD3380">
        <v>70</v>
      </c>
      <c r="FE3380">
        <v>74</v>
      </c>
      <c r="FF3380">
        <v>74</v>
      </c>
      <c r="FG3380">
        <v>75</v>
      </c>
      <c r="FH3380">
        <v>77</v>
      </c>
      <c r="FI3380">
        <v>78</v>
      </c>
      <c r="FJ3380">
        <v>79</v>
      </c>
      <c r="FK3380">
        <v>82</v>
      </c>
      <c r="FL3380">
        <v>84</v>
      </c>
      <c r="FM3380">
        <v>86</v>
      </c>
      <c r="FN3380">
        <v>86</v>
      </c>
      <c r="FO3380">
        <v>89</v>
      </c>
      <c r="FP3380">
        <v>89</v>
      </c>
      <c r="FQ3380">
        <v>91</v>
      </c>
      <c r="FR3380">
        <v>94</v>
      </c>
      <c r="FS3380">
        <v>95</v>
      </c>
      <c r="FT3380">
        <v>93</v>
      </c>
      <c r="FU3380">
        <v>100</v>
      </c>
      <c r="FV3380">
        <v>102</v>
      </c>
      <c r="FW3380">
        <v>105</v>
      </c>
      <c r="FX3380">
        <v>107</v>
      </c>
      <c r="FY3380">
        <v>109</v>
      </c>
      <c r="FZ3380">
        <v>114</v>
      </c>
      <c r="GA3380">
        <v>114</v>
      </c>
      <c r="GB3380">
        <v>115</v>
      </c>
      <c r="GC3380">
        <v>113</v>
      </c>
      <c r="GD3380">
        <v>114</v>
      </c>
      <c r="GE3380">
        <v>114</v>
      </c>
      <c r="GF3380">
        <v>114</v>
      </c>
      <c r="GG3380">
        <v>114</v>
      </c>
      <c r="GH3380">
        <v>117</v>
      </c>
      <c r="GI3380">
        <v>119</v>
      </c>
      <c r="GJ3380">
        <v>120</v>
      </c>
      <c r="GK3380">
        <v>120</v>
      </c>
      <c r="GL3380">
        <v>120</v>
      </c>
      <c r="GM3380">
        <v>120</v>
      </c>
      <c r="GN3380">
        <v>123</v>
      </c>
      <c r="GO3380">
        <v>123</v>
      </c>
      <c r="GP3380">
        <v>123</v>
      </c>
      <c r="GQ3380">
        <v>124</v>
      </c>
      <c r="GR3380">
        <v>125</v>
      </c>
    </row>
    <row r="3381" spans="2:200" x14ac:dyDescent="0.55000000000000004">
      <c r="B3381" t="s">
        <v>584</v>
      </c>
      <c r="C3381">
        <v>38.507823449999997</v>
      </c>
      <c r="D3381">
        <v>-81.90821309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1</v>
      </c>
      <c r="BN3381">
        <v>1</v>
      </c>
      <c r="BO3381">
        <v>1</v>
      </c>
      <c r="BP3381">
        <v>1</v>
      </c>
      <c r="BQ3381">
        <v>2</v>
      </c>
      <c r="BR3381">
        <v>2</v>
      </c>
      <c r="BS3381">
        <v>3</v>
      </c>
      <c r="BT3381">
        <v>3</v>
      </c>
      <c r="BU3381">
        <v>4</v>
      </c>
      <c r="BV3381">
        <v>4</v>
      </c>
      <c r="BW3381">
        <v>5</v>
      </c>
      <c r="BX3381">
        <v>5</v>
      </c>
      <c r="BY3381">
        <v>5</v>
      </c>
      <c r="BZ3381">
        <v>5</v>
      </c>
      <c r="CA3381">
        <v>6</v>
      </c>
      <c r="CB3381">
        <v>8</v>
      </c>
      <c r="CC3381">
        <v>10</v>
      </c>
      <c r="CD3381">
        <v>10</v>
      </c>
      <c r="CE3381">
        <v>10</v>
      </c>
      <c r="CF3381">
        <v>10</v>
      </c>
      <c r="CG3381">
        <v>10</v>
      </c>
      <c r="CH3381">
        <v>11</v>
      </c>
      <c r="CI3381">
        <v>11</v>
      </c>
      <c r="CJ3381">
        <v>12</v>
      </c>
      <c r="CK3381">
        <v>13</v>
      </c>
      <c r="CL3381">
        <v>13</v>
      </c>
      <c r="CM3381">
        <v>14</v>
      </c>
      <c r="CN3381">
        <v>14</v>
      </c>
      <c r="CO3381">
        <v>14</v>
      </c>
      <c r="CP3381">
        <v>14</v>
      </c>
      <c r="CQ3381">
        <v>14</v>
      </c>
      <c r="CR3381">
        <v>16</v>
      </c>
      <c r="CS3381">
        <v>19</v>
      </c>
      <c r="CT3381">
        <v>16</v>
      </c>
      <c r="CU3381">
        <v>16</v>
      </c>
      <c r="CV3381">
        <v>18</v>
      </c>
      <c r="CW3381">
        <v>18</v>
      </c>
      <c r="CX3381">
        <v>22</v>
      </c>
      <c r="CY3381">
        <v>25</v>
      </c>
      <c r="CZ3381">
        <v>25</v>
      </c>
      <c r="DA3381">
        <v>27</v>
      </c>
      <c r="DB3381">
        <v>27</v>
      </c>
      <c r="DC3381">
        <v>28</v>
      </c>
      <c r="DD3381">
        <v>29</v>
      </c>
      <c r="DE3381">
        <v>29</v>
      </c>
      <c r="DF3381">
        <v>27</v>
      </c>
      <c r="DG3381">
        <v>27</v>
      </c>
      <c r="DH3381">
        <v>27</v>
      </c>
      <c r="DI3381">
        <v>27</v>
      </c>
      <c r="DJ3381">
        <v>27</v>
      </c>
      <c r="DK3381">
        <v>27</v>
      </c>
      <c r="DL3381">
        <v>28</v>
      </c>
      <c r="DM3381">
        <v>29</v>
      </c>
      <c r="DN3381">
        <v>29</v>
      </c>
      <c r="DO3381">
        <v>29</v>
      </c>
      <c r="DP3381">
        <v>29</v>
      </c>
      <c r="DQ3381">
        <v>29</v>
      </c>
      <c r="DR3381">
        <v>29</v>
      </c>
      <c r="DS3381">
        <v>29</v>
      </c>
      <c r="DT3381">
        <v>30</v>
      </c>
      <c r="DU3381">
        <v>30</v>
      </c>
      <c r="DV3381">
        <v>31</v>
      </c>
      <c r="DW3381">
        <v>31</v>
      </c>
      <c r="DX3381">
        <v>31</v>
      </c>
      <c r="DY3381">
        <v>32</v>
      </c>
      <c r="DZ3381">
        <v>32</v>
      </c>
      <c r="EA3381">
        <v>33</v>
      </c>
      <c r="EB3381">
        <v>35</v>
      </c>
      <c r="EC3381">
        <v>35</v>
      </c>
      <c r="ED3381">
        <v>35</v>
      </c>
      <c r="EE3381">
        <v>34</v>
      </c>
      <c r="EF3381">
        <v>34</v>
      </c>
      <c r="EG3381">
        <v>37</v>
      </c>
      <c r="EH3381">
        <v>38</v>
      </c>
      <c r="EI3381">
        <v>38</v>
      </c>
      <c r="EJ3381">
        <v>38</v>
      </c>
      <c r="EK3381">
        <v>39</v>
      </c>
      <c r="EL3381">
        <v>39</v>
      </c>
      <c r="EM3381">
        <v>40</v>
      </c>
      <c r="EN3381">
        <v>40</v>
      </c>
      <c r="EO3381">
        <v>41</v>
      </c>
      <c r="EP3381">
        <v>41</v>
      </c>
      <c r="EQ3381">
        <v>42</v>
      </c>
      <c r="ER3381">
        <v>42</v>
      </c>
      <c r="ES3381">
        <v>42</v>
      </c>
      <c r="ET3381">
        <v>42</v>
      </c>
      <c r="EU3381">
        <v>42</v>
      </c>
      <c r="EV3381">
        <v>40</v>
      </c>
      <c r="EW3381">
        <v>40</v>
      </c>
      <c r="EX3381">
        <v>41</v>
      </c>
      <c r="EY3381">
        <v>44</v>
      </c>
      <c r="EZ3381">
        <v>44</v>
      </c>
      <c r="FA3381">
        <v>44</v>
      </c>
      <c r="FB3381">
        <v>44</v>
      </c>
      <c r="FC3381">
        <v>45</v>
      </c>
      <c r="FD3381">
        <v>50</v>
      </c>
      <c r="FE3381">
        <v>51</v>
      </c>
      <c r="FF3381">
        <v>51</v>
      </c>
      <c r="FG3381">
        <v>52</v>
      </c>
      <c r="FH3381">
        <v>53</v>
      </c>
      <c r="FI3381">
        <v>55</v>
      </c>
      <c r="FJ3381">
        <v>58</v>
      </c>
      <c r="FK3381">
        <v>60</v>
      </c>
      <c r="FL3381">
        <v>61</v>
      </c>
      <c r="FM3381">
        <v>64</v>
      </c>
      <c r="FN3381">
        <v>64</v>
      </c>
      <c r="FO3381">
        <v>69</v>
      </c>
      <c r="FP3381">
        <v>70</v>
      </c>
      <c r="FQ3381">
        <v>75</v>
      </c>
      <c r="FR3381">
        <v>78</v>
      </c>
      <c r="FS3381">
        <v>79</v>
      </c>
      <c r="FT3381">
        <v>86</v>
      </c>
      <c r="FU3381">
        <v>89</v>
      </c>
      <c r="FV3381">
        <v>91</v>
      </c>
      <c r="FW3381">
        <v>91</v>
      </c>
      <c r="FX3381">
        <v>94</v>
      </c>
      <c r="FY3381">
        <v>97</v>
      </c>
      <c r="FZ3381">
        <v>100</v>
      </c>
      <c r="GA3381">
        <v>106</v>
      </c>
      <c r="GB3381">
        <v>112</v>
      </c>
      <c r="GC3381">
        <v>116</v>
      </c>
      <c r="GD3381">
        <v>116</v>
      </c>
      <c r="GE3381">
        <v>117</v>
      </c>
      <c r="GF3381">
        <v>125</v>
      </c>
      <c r="GG3381">
        <v>133</v>
      </c>
      <c r="GH3381">
        <v>136</v>
      </c>
      <c r="GI3381">
        <v>140</v>
      </c>
      <c r="GJ3381">
        <v>149</v>
      </c>
      <c r="GK3381">
        <v>153</v>
      </c>
      <c r="GL3381">
        <v>153</v>
      </c>
      <c r="GM3381">
        <v>150</v>
      </c>
      <c r="GN3381">
        <v>158</v>
      </c>
      <c r="GO3381">
        <v>163</v>
      </c>
      <c r="GP3381">
        <v>167</v>
      </c>
      <c r="GQ3381">
        <v>172</v>
      </c>
      <c r="GR3381">
        <v>174</v>
      </c>
    </row>
    <row r="3382" spans="2:200" x14ac:dyDescent="0.55000000000000004">
      <c r="B3382" t="s">
        <v>584</v>
      </c>
      <c r="C3382">
        <v>37.769367950000003</v>
      </c>
      <c r="D3382">
        <v>-81.24560409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1</v>
      </c>
      <c r="BR3382">
        <v>2</v>
      </c>
      <c r="BS3382">
        <v>3</v>
      </c>
      <c r="BT3382">
        <v>3</v>
      </c>
      <c r="BU3382">
        <v>3</v>
      </c>
      <c r="BV3382">
        <v>3</v>
      </c>
      <c r="BW3382">
        <v>3</v>
      </c>
      <c r="BX3382">
        <v>3</v>
      </c>
      <c r="BY3382">
        <v>3</v>
      </c>
      <c r="BZ3382">
        <v>4</v>
      </c>
      <c r="CA3382">
        <v>4</v>
      </c>
      <c r="CB3382">
        <v>4</v>
      </c>
      <c r="CC3382">
        <v>4</v>
      </c>
      <c r="CD3382">
        <v>4</v>
      </c>
      <c r="CE3382">
        <v>5</v>
      </c>
      <c r="CF3382">
        <v>5</v>
      </c>
      <c r="CG3382">
        <v>5</v>
      </c>
      <c r="CH3382">
        <v>5</v>
      </c>
      <c r="CI3382">
        <v>5</v>
      </c>
      <c r="CJ3382">
        <v>6</v>
      </c>
      <c r="CK3382">
        <v>6</v>
      </c>
      <c r="CL3382">
        <v>6</v>
      </c>
      <c r="CM3382">
        <v>7</v>
      </c>
      <c r="CN3382">
        <v>7</v>
      </c>
      <c r="CO3382">
        <v>7</v>
      </c>
      <c r="CP3382">
        <v>7</v>
      </c>
      <c r="CQ3382">
        <v>7</v>
      </c>
      <c r="CR3382">
        <v>7</v>
      </c>
      <c r="CS3382">
        <v>8</v>
      </c>
      <c r="CT3382">
        <v>9</v>
      </c>
      <c r="CU3382">
        <v>9</v>
      </c>
      <c r="CV3382">
        <v>9</v>
      </c>
      <c r="CW3382">
        <v>8</v>
      </c>
      <c r="CX3382">
        <v>8</v>
      </c>
      <c r="CY3382">
        <v>8</v>
      </c>
      <c r="CZ3382">
        <v>8</v>
      </c>
      <c r="DA3382">
        <v>9</v>
      </c>
      <c r="DB3382">
        <v>10</v>
      </c>
      <c r="DC3382">
        <v>11</v>
      </c>
      <c r="DD3382">
        <v>10</v>
      </c>
      <c r="DE3382">
        <v>10</v>
      </c>
      <c r="DF3382">
        <v>9</v>
      </c>
      <c r="DG3382">
        <v>9</v>
      </c>
      <c r="DH3382">
        <v>9</v>
      </c>
      <c r="DI3382">
        <v>9</v>
      </c>
      <c r="DJ3382">
        <v>9</v>
      </c>
      <c r="DK3382">
        <v>9</v>
      </c>
      <c r="DL3382">
        <v>10</v>
      </c>
      <c r="DM3382">
        <v>10</v>
      </c>
      <c r="DN3382">
        <v>10</v>
      </c>
      <c r="DO3382">
        <v>10</v>
      </c>
      <c r="DP3382">
        <v>10</v>
      </c>
      <c r="DQ3382">
        <v>10</v>
      </c>
      <c r="DR3382">
        <v>12</v>
      </c>
      <c r="DS3382">
        <v>12</v>
      </c>
      <c r="DT3382">
        <v>14</v>
      </c>
      <c r="DU3382">
        <v>14</v>
      </c>
      <c r="DV3382">
        <v>14</v>
      </c>
      <c r="DW3382">
        <v>14</v>
      </c>
      <c r="DX3382">
        <v>15</v>
      </c>
      <c r="DY3382">
        <v>15</v>
      </c>
      <c r="DZ3382">
        <v>15</v>
      </c>
      <c r="EA3382">
        <v>16</v>
      </c>
      <c r="EB3382">
        <v>16</v>
      </c>
      <c r="EC3382">
        <v>16</v>
      </c>
      <c r="ED3382">
        <v>16</v>
      </c>
      <c r="EE3382">
        <v>16</v>
      </c>
      <c r="EF3382">
        <v>16</v>
      </c>
      <c r="EG3382">
        <v>16</v>
      </c>
      <c r="EH3382">
        <v>17</v>
      </c>
      <c r="EI3382">
        <v>17</v>
      </c>
      <c r="EJ3382">
        <v>17</v>
      </c>
      <c r="EK3382">
        <v>17</v>
      </c>
      <c r="EL3382">
        <v>18</v>
      </c>
      <c r="EM3382">
        <v>18</v>
      </c>
      <c r="EN3382">
        <v>18</v>
      </c>
      <c r="EO3382">
        <v>18</v>
      </c>
      <c r="EP3382">
        <v>19</v>
      </c>
      <c r="EQ3382">
        <v>23</v>
      </c>
      <c r="ER3382">
        <v>23</v>
      </c>
      <c r="ES3382">
        <v>26</v>
      </c>
      <c r="ET3382">
        <v>26</v>
      </c>
      <c r="EU3382">
        <v>25</v>
      </c>
      <c r="EV3382">
        <v>27</v>
      </c>
      <c r="EW3382">
        <v>27</v>
      </c>
      <c r="EX3382">
        <v>29</v>
      </c>
      <c r="EY3382">
        <v>30</v>
      </c>
      <c r="EZ3382">
        <v>32</v>
      </c>
      <c r="FA3382">
        <v>34</v>
      </c>
      <c r="FB3382">
        <v>34</v>
      </c>
      <c r="FC3382">
        <v>35</v>
      </c>
      <c r="FD3382">
        <v>43</v>
      </c>
      <c r="FE3382">
        <v>47</v>
      </c>
      <c r="FF3382">
        <v>47</v>
      </c>
      <c r="FG3382">
        <v>51</v>
      </c>
      <c r="FH3382">
        <v>52</v>
      </c>
      <c r="FI3382">
        <v>52</v>
      </c>
      <c r="FJ3382">
        <v>53</v>
      </c>
      <c r="FK3382">
        <v>54</v>
      </c>
      <c r="FL3382">
        <v>56</v>
      </c>
      <c r="FM3382">
        <v>56</v>
      </c>
      <c r="FN3382">
        <v>61</v>
      </c>
      <c r="FO3382">
        <v>63</v>
      </c>
      <c r="FP3382">
        <v>65</v>
      </c>
      <c r="FQ3382">
        <v>65</v>
      </c>
      <c r="FR3382">
        <v>68</v>
      </c>
      <c r="FS3382">
        <v>71</v>
      </c>
      <c r="FT3382">
        <v>76</v>
      </c>
      <c r="FU3382">
        <v>80</v>
      </c>
      <c r="FV3382">
        <v>83</v>
      </c>
      <c r="FW3382">
        <v>84</v>
      </c>
      <c r="FX3382">
        <v>86</v>
      </c>
      <c r="FY3382">
        <v>88</v>
      </c>
      <c r="FZ3382">
        <v>95</v>
      </c>
      <c r="GA3382">
        <v>95</v>
      </c>
      <c r="GB3382">
        <v>95</v>
      </c>
      <c r="GC3382">
        <v>101</v>
      </c>
      <c r="GD3382">
        <v>111</v>
      </c>
      <c r="GE3382">
        <v>111</v>
      </c>
      <c r="GF3382">
        <v>118</v>
      </c>
      <c r="GG3382">
        <v>122</v>
      </c>
      <c r="GH3382">
        <v>125</v>
      </c>
      <c r="GI3382">
        <v>130</v>
      </c>
      <c r="GJ3382">
        <v>135</v>
      </c>
      <c r="GK3382">
        <v>138</v>
      </c>
      <c r="GL3382">
        <v>147</v>
      </c>
      <c r="GM3382">
        <v>154</v>
      </c>
      <c r="GN3382">
        <v>164</v>
      </c>
      <c r="GO3382">
        <v>182</v>
      </c>
      <c r="GP3382">
        <v>189</v>
      </c>
      <c r="GQ3382">
        <v>196</v>
      </c>
      <c r="GR3382">
        <v>198</v>
      </c>
    </row>
    <row r="3383" spans="2:200" x14ac:dyDescent="0.55000000000000004">
      <c r="B3383" t="s">
        <v>584</v>
      </c>
      <c r="C3383">
        <v>38.769899000000002</v>
      </c>
      <c r="D3383">
        <v>-79.879196149999999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1</v>
      </c>
      <c r="BV3383">
        <v>1</v>
      </c>
      <c r="BW3383">
        <v>1</v>
      </c>
      <c r="BX3383">
        <v>2</v>
      </c>
      <c r="BY3383">
        <v>2</v>
      </c>
      <c r="BZ3383">
        <v>3</v>
      </c>
      <c r="CA3383">
        <v>3</v>
      </c>
      <c r="CB3383">
        <v>3</v>
      </c>
      <c r="CC3383">
        <v>3</v>
      </c>
      <c r="CD3383">
        <v>3</v>
      </c>
      <c r="CE3383">
        <v>3</v>
      </c>
      <c r="CF3383">
        <v>3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5</v>
      </c>
      <c r="DF3383">
        <v>5</v>
      </c>
      <c r="DG3383">
        <v>5</v>
      </c>
      <c r="DH3383">
        <v>5</v>
      </c>
      <c r="DI3383">
        <v>5</v>
      </c>
      <c r="DJ3383">
        <v>5</v>
      </c>
      <c r="DK3383">
        <v>5</v>
      </c>
      <c r="DL3383">
        <v>5</v>
      </c>
      <c r="DM3383">
        <v>5</v>
      </c>
      <c r="DN3383">
        <v>5</v>
      </c>
      <c r="DO3383">
        <v>5</v>
      </c>
      <c r="DP3383">
        <v>5</v>
      </c>
      <c r="DQ3383">
        <v>7</v>
      </c>
      <c r="DR3383">
        <v>7</v>
      </c>
      <c r="DS3383">
        <v>7</v>
      </c>
      <c r="DT3383">
        <v>9</v>
      </c>
      <c r="DU3383">
        <v>9</v>
      </c>
      <c r="DV3383">
        <v>28</v>
      </c>
      <c r="DW3383">
        <v>28</v>
      </c>
      <c r="DX3383">
        <v>36</v>
      </c>
      <c r="DY3383">
        <v>36</v>
      </c>
      <c r="DZ3383">
        <v>36</v>
      </c>
      <c r="EA3383">
        <v>104</v>
      </c>
      <c r="EB3383">
        <v>123</v>
      </c>
      <c r="EC3383">
        <v>126</v>
      </c>
      <c r="ED3383">
        <v>129</v>
      </c>
      <c r="EE3383">
        <v>131</v>
      </c>
      <c r="EF3383">
        <v>131</v>
      </c>
      <c r="EG3383">
        <v>131</v>
      </c>
      <c r="EH3383">
        <v>132</v>
      </c>
      <c r="EI3383">
        <v>132</v>
      </c>
      <c r="EJ3383">
        <v>132</v>
      </c>
      <c r="EK3383">
        <v>132</v>
      </c>
      <c r="EL3383">
        <v>132</v>
      </c>
      <c r="EM3383">
        <v>134</v>
      </c>
      <c r="EN3383">
        <v>137</v>
      </c>
      <c r="EO3383">
        <v>140</v>
      </c>
      <c r="EP3383">
        <v>138</v>
      </c>
      <c r="EQ3383">
        <v>141</v>
      </c>
      <c r="ER3383">
        <v>141</v>
      </c>
      <c r="ES3383">
        <v>141</v>
      </c>
      <c r="ET3383">
        <v>140</v>
      </c>
      <c r="EU3383">
        <v>141</v>
      </c>
      <c r="EV3383">
        <v>144</v>
      </c>
      <c r="EW3383">
        <v>146</v>
      </c>
      <c r="EX3383">
        <v>148</v>
      </c>
      <c r="EY3383">
        <v>149</v>
      </c>
      <c r="EZ3383">
        <v>150</v>
      </c>
      <c r="FA3383">
        <v>150</v>
      </c>
      <c r="FB3383">
        <v>154</v>
      </c>
      <c r="FC3383">
        <v>154</v>
      </c>
      <c r="FD3383">
        <v>155</v>
      </c>
      <c r="FE3383">
        <v>155</v>
      </c>
      <c r="FF3383">
        <v>155</v>
      </c>
      <c r="FG3383">
        <v>155</v>
      </c>
      <c r="FH3383">
        <v>156</v>
      </c>
      <c r="FI3383">
        <v>156</v>
      </c>
      <c r="FJ3383">
        <v>162</v>
      </c>
      <c r="FK3383">
        <v>162</v>
      </c>
      <c r="FL3383">
        <v>167</v>
      </c>
      <c r="FM3383">
        <v>169</v>
      </c>
      <c r="FN3383">
        <v>171</v>
      </c>
      <c r="FO3383">
        <v>171</v>
      </c>
      <c r="FP3383">
        <v>171</v>
      </c>
      <c r="FQ3383">
        <v>172</v>
      </c>
      <c r="FR3383">
        <v>176</v>
      </c>
      <c r="FS3383">
        <v>186</v>
      </c>
      <c r="FT3383">
        <v>187</v>
      </c>
      <c r="FU3383">
        <v>189</v>
      </c>
      <c r="FV3383">
        <v>190</v>
      </c>
      <c r="FW3383">
        <v>191</v>
      </c>
      <c r="FX3383">
        <v>194</v>
      </c>
      <c r="FY3383">
        <v>195</v>
      </c>
      <c r="FZ3383">
        <v>198</v>
      </c>
      <c r="GA3383">
        <v>198</v>
      </c>
      <c r="GB3383">
        <v>198</v>
      </c>
      <c r="GC3383">
        <v>199</v>
      </c>
      <c r="GD3383">
        <v>202</v>
      </c>
      <c r="GE3383">
        <v>202</v>
      </c>
      <c r="GF3383">
        <v>202</v>
      </c>
      <c r="GG3383">
        <v>202</v>
      </c>
      <c r="GH3383">
        <v>205</v>
      </c>
      <c r="GI3383">
        <v>205</v>
      </c>
      <c r="GJ3383">
        <v>206</v>
      </c>
      <c r="GK3383">
        <v>206</v>
      </c>
      <c r="GL3383">
        <v>206</v>
      </c>
      <c r="GM3383">
        <v>206</v>
      </c>
      <c r="GN3383">
        <v>207</v>
      </c>
      <c r="GO3383">
        <v>207</v>
      </c>
      <c r="GP3383">
        <v>207</v>
      </c>
      <c r="GQ3383">
        <v>207</v>
      </c>
      <c r="GR3383">
        <v>207</v>
      </c>
    </row>
    <row r="3384" spans="2:200" x14ac:dyDescent="0.55000000000000004">
      <c r="B3384" t="s">
        <v>584</v>
      </c>
      <c r="C3384">
        <v>39.180945870000002</v>
      </c>
      <c r="D3384">
        <v>-81.063568779999997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0</v>
      </c>
      <c r="CK3384">
        <v>0</v>
      </c>
      <c r="CL3384">
        <v>0</v>
      </c>
      <c r="CM3384">
        <v>0</v>
      </c>
      <c r="CN3384">
        <v>0</v>
      </c>
      <c r="CO3384">
        <v>0</v>
      </c>
      <c r="CP3384">
        <v>0</v>
      </c>
      <c r="CQ3384">
        <v>0</v>
      </c>
      <c r="CR3384">
        <v>0</v>
      </c>
      <c r="CS3384">
        <v>0</v>
      </c>
      <c r="CT3384">
        <v>0</v>
      </c>
      <c r="CU3384">
        <v>0</v>
      </c>
      <c r="CV3384">
        <v>0</v>
      </c>
      <c r="CW3384">
        <v>0</v>
      </c>
      <c r="CX3384">
        <v>0</v>
      </c>
      <c r="CY3384">
        <v>0</v>
      </c>
      <c r="CZ3384">
        <v>0</v>
      </c>
      <c r="DA3384">
        <v>0</v>
      </c>
      <c r="DB3384">
        <v>0</v>
      </c>
      <c r="DC3384">
        <v>1</v>
      </c>
      <c r="DD3384">
        <v>1</v>
      </c>
      <c r="DE3384">
        <v>1</v>
      </c>
      <c r="DF3384">
        <v>1</v>
      </c>
      <c r="DG3384">
        <v>1</v>
      </c>
      <c r="DH3384">
        <v>1</v>
      </c>
      <c r="DI3384">
        <v>1</v>
      </c>
      <c r="DJ3384">
        <v>1</v>
      </c>
      <c r="DK3384">
        <v>1</v>
      </c>
      <c r="DL3384">
        <v>1</v>
      </c>
      <c r="DM3384">
        <v>1</v>
      </c>
      <c r="DN3384">
        <v>1</v>
      </c>
      <c r="DO3384">
        <v>1</v>
      </c>
      <c r="DP3384">
        <v>1</v>
      </c>
      <c r="DQ3384">
        <v>1</v>
      </c>
      <c r="DR3384">
        <v>1</v>
      </c>
      <c r="DS3384">
        <v>1</v>
      </c>
      <c r="DT3384">
        <v>1</v>
      </c>
      <c r="DU3384">
        <v>1</v>
      </c>
      <c r="DV3384">
        <v>1</v>
      </c>
      <c r="DW3384">
        <v>1</v>
      </c>
      <c r="DX3384">
        <v>1</v>
      </c>
      <c r="DY3384">
        <v>1</v>
      </c>
      <c r="DZ3384">
        <v>1</v>
      </c>
      <c r="EA3384">
        <v>1</v>
      </c>
      <c r="EB3384">
        <v>1</v>
      </c>
      <c r="EC3384">
        <v>1</v>
      </c>
      <c r="ED3384">
        <v>1</v>
      </c>
      <c r="EE3384">
        <v>1</v>
      </c>
      <c r="EF3384">
        <v>1</v>
      </c>
      <c r="EG3384">
        <v>1</v>
      </c>
      <c r="EH3384">
        <v>1</v>
      </c>
      <c r="EI3384">
        <v>1</v>
      </c>
      <c r="EJ3384">
        <v>1</v>
      </c>
      <c r="EK3384">
        <v>1</v>
      </c>
      <c r="EL3384">
        <v>1</v>
      </c>
      <c r="EM3384">
        <v>1</v>
      </c>
      <c r="EN3384">
        <v>1</v>
      </c>
      <c r="EO3384">
        <v>2</v>
      </c>
      <c r="EP3384">
        <v>2</v>
      </c>
      <c r="EQ3384">
        <v>2</v>
      </c>
      <c r="ER3384">
        <v>2</v>
      </c>
      <c r="ES3384">
        <v>2</v>
      </c>
      <c r="ET3384">
        <v>2</v>
      </c>
      <c r="EU3384">
        <v>2</v>
      </c>
      <c r="EV3384">
        <v>2</v>
      </c>
      <c r="EW3384">
        <v>2</v>
      </c>
      <c r="EX3384">
        <v>2</v>
      </c>
      <c r="EY3384">
        <v>3</v>
      </c>
      <c r="EZ3384">
        <v>3</v>
      </c>
      <c r="FA3384">
        <v>3</v>
      </c>
      <c r="FB3384">
        <v>3</v>
      </c>
      <c r="FC3384">
        <v>2</v>
      </c>
      <c r="FD3384">
        <v>2</v>
      </c>
      <c r="FE3384">
        <v>2</v>
      </c>
      <c r="FF3384">
        <v>2</v>
      </c>
      <c r="FG3384">
        <v>2</v>
      </c>
      <c r="FH3384">
        <v>2</v>
      </c>
      <c r="FI3384">
        <v>2</v>
      </c>
      <c r="FJ3384">
        <v>2</v>
      </c>
      <c r="FK3384">
        <v>2</v>
      </c>
      <c r="FL3384">
        <v>2</v>
      </c>
      <c r="FM3384">
        <v>2</v>
      </c>
      <c r="FN3384">
        <v>2</v>
      </c>
      <c r="FO3384">
        <v>2</v>
      </c>
      <c r="FP3384">
        <v>2</v>
      </c>
      <c r="FQ3384">
        <v>2</v>
      </c>
      <c r="FR3384">
        <v>2</v>
      </c>
      <c r="FS3384">
        <v>2</v>
      </c>
      <c r="FT3384">
        <v>2</v>
      </c>
      <c r="FU3384">
        <v>2</v>
      </c>
      <c r="FV3384">
        <v>2</v>
      </c>
      <c r="FW3384">
        <v>2</v>
      </c>
      <c r="FX3384">
        <v>2</v>
      </c>
      <c r="FY3384">
        <v>3</v>
      </c>
      <c r="FZ3384">
        <v>3</v>
      </c>
      <c r="GA3384">
        <v>3</v>
      </c>
      <c r="GB3384">
        <v>3</v>
      </c>
      <c r="GC3384">
        <v>3</v>
      </c>
      <c r="GD3384">
        <v>3</v>
      </c>
      <c r="GE3384">
        <v>3</v>
      </c>
      <c r="GF3384">
        <v>3</v>
      </c>
      <c r="GG3384">
        <v>3</v>
      </c>
      <c r="GH3384">
        <v>3</v>
      </c>
      <c r="GI3384">
        <v>3</v>
      </c>
      <c r="GJ3384">
        <v>3</v>
      </c>
      <c r="GK3384">
        <v>3</v>
      </c>
      <c r="GL3384">
        <v>3</v>
      </c>
      <c r="GM3384">
        <v>3</v>
      </c>
      <c r="GN3384">
        <v>3</v>
      </c>
      <c r="GO3384">
        <v>3</v>
      </c>
      <c r="GP3384">
        <v>3</v>
      </c>
      <c r="GQ3384">
        <v>3</v>
      </c>
      <c r="GR3384">
        <v>3</v>
      </c>
    </row>
    <row r="3385" spans="2:200" x14ac:dyDescent="0.55000000000000004">
      <c r="B3385" t="s">
        <v>584</v>
      </c>
      <c r="C3385">
        <v>38.716226859999999</v>
      </c>
      <c r="D3385">
        <v>-81.352435679999999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2</v>
      </c>
      <c r="BV3385">
        <v>2</v>
      </c>
      <c r="BW3385">
        <v>2</v>
      </c>
      <c r="BX3385">
        <v>2</v>
      </c>
      <c r="BY3385">
        <v>2</v>
      </c>
      <c r="BZ3385">
        <v>2</v>
      </c>
      <c r="CA3385">
        <v>2</v>
      </c>
      <c r="CB3385">
        <v>2</v>
      </c>
      <c r="CC3385">
        <v>2</v>
      </c>
      <c r="CD3385">
        <v>2</v>
      </c>
      <c r="CE3385">
        <v>2</v>
      </c>
      <c r="CF3385">
        <v>2</v>
      </c>
      <c r="CG3385">
        <v>2</v>
      </c>
      <c r="CH3385">
        <v>2</v>
      </c>
      <c r="CI3385">
        <v>2</v>
      </c>
      <c r="CJ3385">
        <v>2</v>
      </c>
      <c r="CK3385">
        <v>2</v>
      </c>
      <c r="CL3385">
        <v>2</v>
      </c>
      <c r="CM3385">
        <v>2</v>
      </c>
      <c r="CN3385">
        <v>2</v>
      </c>
      <c r="CO3385">
        <v>3</v>
      </c>
      <c r="CP3385">
        <v>3</v>
      </c>
      <c r="CQ3385">
        <v>3</v>
      </c>
      <c r="CR3385">
        <v>5</v>
      </c>
      <c r="CS3385">
        <v>4</v>
      </c>
      <c r="CT3385">
        <v>3</v>
      </c>
      <c r="CU3385">
        <v>3</v>
      </c>
      <c r="CV3385">
        <v>4</v>
      </c>
      <c r="CW3385">
        <v>4</v>
      </c>
      <c r="CX3385">
        <v>4</v>
      </c>
      <c r="CY3385">
        <v>6</v>
      </c>
      <c r="CZ3385">
        <v>6</v>
      </c>
      <c r="DA3385">
        <v>6</v>
      </c>
      <c r="DB3385">
        <v>7</v>
      </c>
      <c r="DC3385">
        <v>7</v>
      </c>
      <c r="DD3385">
        <v>6</v>
      </c>
      <c r="DE3385">
        <v>6</v>
      </c>
      <c r="DF3385">
        <v>6</v>
      </c>
      <c r="DG3385">
        <v>8</v>
      </c>
      <c r="DH3385">
        <v>8</v>
      </c>
      <c r="DI3385">
        <v>8</v>
      </c>
      <c r="DJ3385">
        <v>8</v>
      </c>
      <c r="DK3385">
        <v>8</v>
      </c>
      <c r="DL3385">
        <v>8</v>
      </c>
      <c r="DM3385">
        <v>8</v>
      </c>
      <c r="DN3385">
        <v>8</v>
      </c>
      <c r="DO3385">
        <v>8</v>
      </c>
      <c r="DP3385">
        <v>9</v>
      </c>
      <c r="DQ3385">
        <v>9</v>
      </c>
      <c r="DR3385">
        <v>9</v>
      </c>
      <c r="DS3385">
        <v>9</v>
      </c>
      <c r="DT3385">
        <v>8</v>
      </c>
      <c r="DU3385">
        <v>8</v>
      </c>
      <c r="DV3385">
        <v>8</v>
      </c>
      <c r="DW3385">
        <v>8</v>
      </c>
      <c r="DX3385">
        <v>8</v>
      </c>
      <c r="DY3385">
        <v>8</v>
      </c>
      <c r="DZ3385">
        <v>8</v>
      </c>
      <c r="EA3385">
        <v>10</v>
      </c>
      <c r="EB3385">
        <v>9</v>
      </c>
      <c r="EC3385">
        <v>9</v>
      </c>
      <c r="ED3385">
        <v>9</v>
      </c>
      <c r="EE3385">
        <v>9</v>
      </c>
      <c r="EF3385">
        <v>9</v>
      </c>
      <c r="EG3385">
        <v>9</v>
      </c>
      <c r="EH3385">
        <v>9</v>
      </c>
      <c r="EI3385">
        <v>9</v>
      </c>
      <c r="EJ3385">
        <v>9</v>
      </c>
      <c r="EK3385">
        <v>9</v>
      </c>
      <c r="EL3385">
        <v>10</v>
      </c>
      <c r="EM3385">
        <v>10</v>
      </c>
      <c r="EN3385">
        <v>10</v>
      </c>
      <c r="EO3385">
        <v>10</v>
      </c>
      <c r="EP3385">
        <v>9</v>
      </c>
      <c r="EQ3385">
        <v>10</v>
      </c>
      <c r="ER3385">
        <v>10</v>
      </c>
      <c r="ES3385">
        <v>10</v>
      </c>
      <c r="ET3385">
        <v>11</v>
      </c>
      <c r="EU3385">
        <v>11</v>
      </c>
      <c r="EV3385">
        <v>11</v>
      </c>
      <c r="EW3385">
        <v>11</v>
      </c>
      <c r="EX3385">
        <v>11</v>
      </c>
      <c r="EY3385">
        <v>12</v>
      </c>
      <c r="EZ3385">
        <v>12</v>
      </c>
      <c r="FA3385">
        <v>12</v>
      </c>
      <c r="FB3385">
        <v>11</v>
      </c>
      <c r="FC3385">
        <v>11</v>
      </c>
      <c r="FD3385">
        <v>11</v>
      </c>
      <c r="FE3385">
        <v>11</v>
      </c>
      <c r="FF3385">
        <v>11</v>
      </c>
      <c r="FG3385">
        <v>11</v>
      </c>
      <c r="FH3385">
        <v>11</v>
      </c>
      <c r="FI3385">
        <v>11</v>
      </c>
      <c r="FJ3385">
        <v>11</v>
      </c>
      <c r="FK3385">
        <v>11</v>
      </c>
      <c r="FL3385">
        <v>11</v>
      </c>
      <c r="FM3385">
        <v>11</v>
      </c>
      <c r="FN3385">
        <v>11</v>
      </c>
      <c r="FO3385">
        <v>11</v>
      </c>
      <c r="FP3385">
        <v>11</v>
      </c>
      <c r="FQ3385">
        <v>11</v>
      </c>
      <c r="FR3385">
        <v>12</v>
      </c>
      <c r="FS3385">
        <v>12</v>
      </c>
      <c r="FT3385">
        <v>12</v>
      </c>
      <c r="FU3385">
        <v>12</v>
      </c>
      <c r="FV3385">
        <v>12</v>
      </c>
      <c r="FW3385">
        <v>12</v>
      </c>
      <c r="FX3385">
        <v>12</v>
      </c>
      <c r="FY3385">
        <v>12</v>
      </c>
      <c r="FZ3385">
        <v>12</v>
      </c>
      <c r="GA3385">
        <v>12</v>
      </c>
      <c r="GB3385">
        <v>12</v>
      </c>
      <c r="GC3385">
        <v>12</v>
      </c>
      <c r="GD3385">
        <v>12</v>
      </c>
      <c r="GE3385">
        <v>12</v>
      </c>
      <c r="GF3385">
        <v>12</v>
      </c>
      <c r="GG3385">
        <v>12</v>
      </c>
      <c r="GH3385">
        <v>14</v>
      </c>
      <c r="GI3385">
        <v>14</v>
      </c>
      <c r="GJ3385">
        <v>14</v>
      </c>
      <c r="GK3385">
        <v>14</v>
      </c>
      <c r="GL3385">
        <v>14</v>
      </c>
      <c r="GM3385">
        <v>14</v>
      </c>
      <c r="GN3385">
        <v>14</v>
      </c>
      <c r="GO3385">
        <v>14</v>
      </c>
      <c r="GP3385">
        <v>14</v>
      </c>
      <c r="GQ3385">
        <v>14</v>
      </c>
      <c r="GR3385">
        <v>14</v>
      </c>
    </row>
    <row r="3386" spans="2:200" x14ac:dyDescent="0.55000000000000004">
      <c r="B3386" t="s">
        <v>584</v>
      </c>
      <c r="C3386">
        <v>37.653905969999997</v>
      </c>
      <c r="D3386">
        <v>-80.86009692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0</v>
      </c>
      <c r="BW3386">
        <v>0</v>
      </c>
      <c r="BX3386">
        <v>0</v>
      </c>
      <c r="BY3386">
        <v>0</v>
      </c>
      <c r="BZ3386">
        <v>0</v>
      </c>
      <c r="CA3386">
        <v>0</v>
      </c>
      <c r="CB3386">
        <v>0</v>
      </c>
      <c r="CC3386">
        <v>0</v>
      </c>
      <c r="CD3386">
        <v>0</v>
      </c>
      <c r="CE3386">
        <v>0</v>
      </c>
      <c r="CF3386">
        <v>0</v>
      </c>
      <c r="CG3386">
        <v>0</v>
      </c>
      <c r="CH3386">
        <v>1</v>
      </c>
      <c r="CI3386">
        <v>1</v>
      </c>
      <c r="CJ3386">
        <v>1</v>
      </c>
      <c r="CK3386">
        <v>1</v>
      </c>
      <c r="CL3386">
        <v>1</v>
      </c>
      <c r="CM3386">
        <v>1</v>
      </c>
      <c r="CN3386">
        <v>1</v>
      </c>
      <c r="CO3386">
        <v>1</v>
      </c>
      <c r="CP3386">
        <v>1</v>
      </c>
      <c r="CQ3386">
        <v>1</v>
      </c>
      <c r="CR3386">
        <v>1</v>
      </c>
      <c r="CS3386">
        <v>1</v>
      </c>
      <c r="CT3386">
        <v>1</v>
      </c>
      <c r="CU3386">
        <v>1</v>
      </c>
      <c r="CV3386">
        <v>1</v>
      </c>
      <c r="CW3386">
        <v>1</v>
      </c>
      <c r="CX3386">
        <v>1</v>
      </c>
      <c r="CY3386">
        <v>1</v>
      </c>
      <c r="CZ3386">
        <v>1</v>
      </c>
      <c r="DA3386">
        <v>1</v>
      </c>
      <c r="DB3386">
        <v>1</v>
      </c>
      <c r="DC3386">
        <v>1</v>
      </c>
      <c r="DD3386">
        <v>1</v>
      </c>
      <c r="DE3386">
        <v>1</v>
      </c>
      <c r="DF3386">
        <v>1</v>
      </c>
      <c r="DG3386">
        <v>1</v>
      </c>
      <c r="DH3386">
        <v>1</v>
      </c>
      <c r="DI3386">
        <v>1</v>
      </c>
      <c r="DJ3386">
        <v>1</v>
      </c>
      <c r="DK3386">
        <v>1</v>
      </c>
      <c r="DL3386">
        <v>1</v>
      </c>
      <c r="DM3386">
        <v>1</v>
      </c>
      <c r="DN3386">
        <v>1</v>
      </c>
      <c r="DO3386">
        <v>1</v>
      </c>
      <c r="DP3386">
        <v>1</v>
      </c>
      <c r="DQ3386">
        <v>1</v>
      </c>
      <c r="DR3386">
        <v>1</v>
      </c>
      <c r="DS3386">
        <v>1</v>
      </c>
      <c r="DT3386">
        <v>1</v>
      </c>
      <c r="DU3386">
        <v>1</v>
      </c>
      <c r="DV3386">
        <v>1</v>
      </c>
      <c r="DW3386">
        <v>1</v>
      </c>
      <c r="DX3386">
        <v>2</v>
      </c>
      <c r="DY3386">
        <v>2</v>
      </c>
      <c r="DZ3386">
        <v>2</v>
      </c>
      <c r="EA3386">
        <v>1</v>
      </c>
      <c r="EB3386">
        <v>1</v>
      </c>
      <c r="EC3386">
        <v>1</v>
      </c>
      <c r="ED3386">
        <v>1</v>
      </c>
      <c r="EE3386">
        <v>1</v>
      </c>
      <c r="EF3386">
        <v>1</v>
      </c>
      <c r="EG3386">
        <v>1</v>
      </c>
      <c r="EH3386">
        <v>1</v>
      </c>
      <c r="EI3386">
        <v>1</v>
      </c>
      <c r="EJ3386">
        <v>1</v>
      </c>
      <c r="EK3386">
        <v>1</v>
      </c>
      <c r="EL3386">
        <v>1</v>
      </c>
      <c r="EM3386">
        <v>1</v>
      </c>
      <c r="EN3386">
        <v>1</v>
      </c>
      <c r="EO3386">
        <v>1</v>
      </c>
      <c r="EP3386">
        <v>1</v>
      </c>
      <c r="EQ3386">
        <v>1</v>
      </c>
      <c r="ER3386">
        <v>1</v>
      </c>
      <c r="ES3386">
        <v>1</v>
      </c>
      <c r="ET3386">
        <v>1</v>
      </c>
      <c r="EU3386">
        <v>1</v>
      </c>
      <c r="EV3386">
        <v>1</v>
      </c>
      <c r="EW3386">
        <v>1</v>
      </c>
      <c r="EX3386">
        <v>1</v>
      </c>
      <c r="EY3386">
        <v>1</v>
      </c>
      <c r="EZ3386">
        <v>1</v>
      </c>
      <c r="FA3386">
        <v>1</v>
      </c>
      <c r="FB3386">
        <v>1</v>
      </c>
      <c r="FC3386">
        <v>1</v>
      </c>
      <c r="FD3386">
        <v>1</v>
      </c>
      <c r="FE3386">
        <v>1</v>
      </c>
      <c r="FF3386">
        <v>1</v>
      </c>
      <c r="FG3386">
        <v>2</v>
      </c>
      <c r="FH3386">
        <v>2</v>
      </c>
      <c r="FI3386">
        <v>2</v>
      </c>
      <c r="FJ3386">
        <v>2</v>
      </c>
      <c r="FK3386">
        <v>2</v>
      </c>
      <c r="FL3386">
        <v>2</v>
      </c>
      <c r="FM3386">
        <v>2</v>
      </c>
      <c r="FN3386">
        <v>2</v>
      </c>
      <c r="FO3386">
        <v>2</v>
      </c>
      <c r="FP3386">
        <v>2</v>
      </c>
      <c r="FQ3386">
        <v>2</v>
      </c>
      <c r="FR3386">
        <v>2</v>
      </c>
      <c r="FS3386">
        <v>2</v>
      </c>
      <c r="FT3386">
        <v>2</v>
      </c>
      <c r="FU3386">
        <v>2</v>
      </c>
      <c r="FV3386">
        <v>2</v>
      </c>
      <c r="FW3386">
        <v>2</v>
      </c>
      <c r="FX3386">
        <v>2</v>
      </c>
      <c r="FY3386">
        <v>2</v>
      </c>
      <c r="FZ3386">
        <v>2</v>
      </c>
      <c r="GA3386">
        <v>2</v>
      </c>
      <c r="GB3386">
        <v>2</v>
      </c>
      <c r="GC3386">
        <v>2</v>
      </c>
      <c r="GD3386">
        <v>2</v>
      </c>
      <c r="GE3386">
        <v>2</v>
      </c>
      <c r="GF3386">
        <v>2</v>
      </c>
      <c r="GG3386">
        <v>2</v>
      </c>
      <c r="GH3386">
        <v>4</v>
      </c>
      <c r="GI3386">
        <v>4</v>
      </c>
      <c r="GJ3386">
        <v>6</v>
      </c>
      <c r="GK3386">
        <v>5</v>
      </c>
      <c r="GL3386">
        <v>5</v>
      </c>
      <c r="GM3386">
        <v>5</v>
      </c>
      <c r="GN3386">
        <v>7</v>
      </c>
      <c r="GO3386">
        <v>7</v>
      </c>
      <c r="GP3386">
        <v>7</v>
      </c>
      <c r="GQ3386">
        <v>7</v>
      </c>
      <c r="GR3386">
        <v>7</v>
      </c>
    </row>
    <row r="3387" spans="2:200" x14ac:dyDescent="0.55000000000000004">
      <c r="B3387" t="s">
        <v>584</v>
      </c>
      <c r="C3387">
        <v>39.336026169999997</v>
      </c>
      <c r="D3387">
        <v>-80.042143899999999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1</v>
      </c>
      <c r="CC3387">
        <v>3</v>
      </c>
      <c r="CD3387">
        <v>3</v>
      </c>
      <c r="CE3387">
        <v>3</v>
      </c>
      <c r="CF3387">
        <v>3</v>
      </c>
      <c r="CG3387">
        <v>3</v>
      </c>
      <c r="CH3387">
        <v>3</v>
      </c>
      <c r="CI3387">
        <v>3</v>
      </c>
      <c r="CJ3387">
        <v>4</v>
      </c>
      <c r="CK3387">
        <v>4</v>
      </c>
      <c r="CL3387">
        <v>4</v>
      </c>
      <c r="CM3387">
        <v>5</v>
      </c>
      <c r="CN3387">
        <v>5</v>
      </c>
      <c r="CO3387">
        <v>5</v>
      </c>
      <c r="CP3387">
        <v>5</v>
      </c>
      <c r="CQ3387">
        <v>5</v>
      </c>
      <c r="CR3387">
        <v>5</v>
      </c>
      <c r="CS3387">
        <v>5</v>
      </c>
      <c r="CT3387">
        <v>5</v>
      </c>
      <c r="CU3387">
        <v>5</v>
      </c>
      <c r="CV3387">
        <v>6</v>
      </c>
      <c r="CW3387">
        <v>6</v>
      </c>
      <c r="CX3387">
        <v>6</v>
      </c>
      <c r="CY3387">
        <v>6</v>
      </c>
      <c r="CZ3387">
        <v>6</v>
      </c>
      <c r="DA3387">
        <v>6</v>
      </c>
      <c r="DB3387">
        <v>7</v>
      </c>
      <c r="DC3387">
        <v>7</v>
      </c>
      <c r="DD3387">
        <v>7</v>
      </c>
      <c r="DE3387">
        <v>9</v>
      </c>
      <c r="DF3387">
        <v>9</v>
      </c>
      <c r="DG3387">
        <v>9</v>
      </c>
      <c r="DH3387">
        <v>8</v>
      </c>
      <c r="DI3387">
        <v>8</v>
      </c>
      <c r="DJ3387">
        <v>8</v>
      </c>
      <c r="DK3387">
        <v>8</v>
      </c>
      <c r="DL3387">
        <v>8</v>
      </c>
      <c r="DM3387">
        <v>8</v>
      </c>
      <c r="DN3387">
        <v>8</v>
      </c>
      <c r="DO3387">
        <v>8</v>
      </c>
      <c r="DP3387">
        <v>8</v>
      </c>
      <c r="DQ3387">
        <v>8</v>
      </c>
      <c r="DR3387">
        <v>8</v>
      </c>
      <c r="DS3387">
        <v>8</v>
      </c>
      <c r="DT3387">
        <v>8</v>
      </c>
      <c r="DU3387">
        <v>8</v>
      </c>
      <c r="DV3387">
        <v>8</v>
      </c>
      <c r="DW3387">
        <v>8</v>
      </c>
      <c r="DX3387">
        <v>8</v>
      </c>
      <c r="DY3387">
        <v>8</v>
      </c>
      <c r="DZ3387">
        <v>8</v>
      </c>
      <c r="EA3387">
        <v>9</v>
      </c>
      <c r="EB3387">
        <v>8</v>
      </c>
      <c r="EC3387">
        <v>8</v>
      </c>
      <c r="ED3387">
        <v>8</v>
      </c>
      <c r="EE3387">
        <v>8</v>
      </c>
      <c r="EF3387">
        <v>9</v>
      </c>
      <c r="EG3387">
        <v>9</v>
      </c>
      <c r="EH3387">
        <v>9</v>
      </c>
      <c r="EI3387">
        <v>10</v>
      </c>
      <c r="EJ3387">
        <v>9</v>
      </c>
      <c r="EK3387">
        <v>9</v>
      </c>
      <c r="EL3387">
        <v>9</v>
      </c>
      <c r="EM3387">
        <v>9</v>
      </c>
      <c r="EN3387">
        <v>9</v>
      </c>
      <c r="EO3387">
        <v>9</v>
      </c>
      <c r="EP3387">
        <v>10</v>
      </c>
      <c r="EQ3387">
        <v>10</v>
      </c>
      <c r="ER3387">
        <v>10</v>
      </c>
      <c r="ES3387">
        <v>10</v>
      </c>
      <c r="ET3387">
        <v>10</v>
      </c>
      <c r="EU3387">
        <v>10</v>
      </c>
      <c r="EV3387">
        <v>12</v>
      </c>
      <c r="EW3387">
        <v>12</v>
      </c>
      <c r="EX3387">
        <v>13</v>
      </c>
      <c r="EY3387">
        <v>13</v>
      </c>
      <c r="EZ3387">
        <v>13</v>
      </c>
      <c r="FA3387">
        <v>13</v>
      </c>
      <c r="FB3387">
        <v>14</v>
      </c>
      <c r="FC3387">
        <v>14</v>
      </c>
      <c r="FD3387">
        <v>14</v>
      </c>
      <c r="FE3387">
        <v>14</v>
      </c>
      <c r="FF3387">
        <v>16</v>
      </c>
      <c r="FG3387">
        <v>16</v>
      </c>
      <c r="FH3387">
        <v>16</v>
      </c>
      <c r="FI3387">
        <v>16</v>
      </c>
      <c r="FJ3387">
        <v>16</v>
      </c>
      <c r="FK3387">
        <v>16</v>
      </c>
      <c r="FL3387">
        <v>17</v>
      </c>
      <c r="FM3387">
        <v>18</v>
      </c>
      <c r="FN3387">
        <v>17</v>
      </c>
      <c r="FO3387">
        <v>17</v>
      </c>
      <c r="FP3387">
        <v>18</v>
      </c>
      <c r="FQ3387">
        <v>19</v>
      </c>
      <c r="FR3387">
        <v>20</v>
      </c>
      <c r="FS3387">
        <v>23</v>
      </c>
      <c r="FT3387">
        <v>23</v>
      </c>
      <c r="FU3387">
        <v>23</v>
      </c>
      <c r="FV3387">
        <v>23</v>
      </c>
      <c r="FW3387">
        <v>23</v>
      </c>
      <c r="FX3387">
        <v>23</v>
      </c>
      <c r="FY3387">
        <v>27</v>
      </c>
      <c r="FZ3387">
        <v>27</v>
      </c>
      <c r="GA3387">
        <v>29</v>
      </c>
      <c r="GB3387">
        <v>30</v>
      </c>
      <c r="GC3387">
        <v>30</v>
      </c>
      <c r="GD3387">
        <v>30</v>
      </c>
      <c r="GE3387">
        <v>31</v>
      </c>
      <c r="GF3387">
        <v>34</v>
      </c>
      <c r="GG3387">
        <v>36</v>
      </c>
      <c r="GH3387">
        <v>40</v>
      </c>
      <c r="GI3387">
        <v>40</v>
      </c>
      <c r="GJ3387">
        <v>40</v>
      </c>
      <c r="GK3387">
        <v>39</v>
      </c>
      <c r="GL3387">
        <v>43</v>
      </c>
      <c r="GM3387">
        <v>45</v>
      </c>
      <c r="GN3387">
        <v>52</v>
      </c>
      <c r="GO3387">
        <v>52</v>
      </c>
      <c r="GP3387">
        <v>53</v>
      </c>
      <c r="GQ3387">
        <v>53</v>
      </c>
      <c r="GR3387">
        <v>53</v>
      </c>
    </row>
    <row r="3388" spans="2:200" x14ac:dyDescent="0.55000000000000004">
      <c r="B3388" t="s">
        <v>584</v>
      </c>
      <c r="C3388">
        <v>39.112408850000001</v>
      </c>
      <c r="D3388">
        <v>-79.570535759999999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2</v>
      </c>
      <c r="BL3388">
        <v>2</v>
      </c>
      <c r="BM3388">
        <v>2</v>
      </c>
      <c r="BN3388">
        <v>2</v>
      </c>
      <c r="BO3388">
        <v>2</v>
      </c>
      <c r="BP3388">
        <v>2</v>
      </c>
      <c r="BQ3388">
        <v>2</v>
      </c>
      <c r="BR3388">
        <v>2</v>
      </c>
      <c r="BS3388">
        <v>2</v>
      </c>
      <c r="BT3388">
        <v>2</v>
      </c>
      <c r="BU3388">
        <v>2</v>
      </c>
      <c r="BV3388">
        <v>2</v>
      </c>
      <c r="BW3388">
        <v>2</v>
      </c>
      <c r="BX3388">
        <v>3</v>
      </c>
      <c r="BY3388">
        <v>3</v>
      </c>
      <c r="BZ3388">
        <v>3</v>
      </c>
      <c r="CA3388">
        <v>3</v>
      </c>
      <c r="CB3388">
        <v>3</v>
      </c>
      <c r="CC3388">
        <v>3</v>
      </c>
      <c r="CD3388">
        <v>3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4</v>
      </c>
      <c r="CS3388">
        <v>4</v>
      </c>
      <c r="CT3388">
        <v>4</v>
      </c>
      <c r="CU3388">
        <v>4</v>
      </c>
      <c r="CV3388">
        <v>4</v>
      </c>
      <c r="CW3388">
        <v>4</v>
      </c>
      <c r="CX3388">
        <v>4</v>
      </c>
      <c r="CY3388">
        <v>4</v>
      </c>
      <c r="CZ3388">
        <v>4</v>
      </c>
      <c r="DA3388">
        <v>4</v>
      </c>
      <c r="DB3388">
        <v>4</v>
      </c>
      <c r="DC3388">
        <v>4</v>
      </c>
      <c r="DD3388">
        <v>4</v>
      </c>
      <c r="DE3388">
        <v>4</v>
      </c>
      <c r="DF3388">
        <v>4</v>
      </c>
      <c r="DG3388">
        <v>4</v>
      </c>
      <c r="DH3388">
        <v>4</v>
      </c>
      <c r="DI3388">
        <v>4</v>
      </c>
      <c r="DJ3388">
        <v>4</v>
      </c>
      <c r="DK3388">
        <v>4</v>
      </c>
      <c r="DL3388">
        <v>4</v>
      </c>
      <c r="DM3388">
        <v>4</v>
      </c>
      <c r="DN3388">
        <v>4</v>
      </c>
      <c r="DO3388">
        <v>4</v>
      </c>
      <c r="DP3388">
        <v>4</v>
      </c>
      <c r="DQ3388">
        <v>4</v>
      </c>
      <c r="DR3388">
        <v>4</v>
      </c>
      <c r="DS3388">
        <v>4</v>
      </c>
      <c r="DT3388">
        <v>4</v>
      </c>
      <c r="DU3388">
        <v>4</v>
      </c>
      <c r="DV3388">
        <v>4</v>
      </c>
      <c r="DW3388">
        <v>4</v>
      </c>
      <c r="DX3388">
        <v>4</v>
      </c>
      <c r="DY3388">
        <v>4</v>
      </c>
      <c r="DZ3388">
        <v>4</v>
      </c>
      <c r="EA3388">
        <v>4</v>
      </c>
      <c r="EB3388">
        <v>4</v>
      </c>
      <c r="EC3388">
        <v>4</v>
      </c>
      <c r="ED3388">
        <v>4</v>
      </c>
      <c r="EE3388">
        <v>4</v>
      </c>
      <c r="EF3388">
        <v>4</v>
      </c>
      <c r="EG3388">
        <v>4</v>
      </c>
      <c r="EH3388">
        <v>4</v>
      </c>
      <c r="EI3388">
        <v>4</v>
      </c>
      <c r="EJ3388">
        <v>4</v>
      </c>
      <c r="EK3388">
        <v>6</v>
      </c>
      <c r="EL3388">
        <v>6</v>
      </c>
      <c r="EM3388">
        <v>6</v>
      </c>
      <c r="EN3388">
        <v>6</v>
      </c>
      <c r="EO3388">
        <v>4</v>
      </c>
      <c r="EP3388">
        <v>4</v>
      </c>
      <c r="EQ3388">
        <v>5</v>
      </c>
      <c r="ER3388">
        <v>5</v>
      </c>
      <c r="ES3388">
        <v>5</v>
      </c>
      <c r="ET3388">
        <v>5</v>
      </c>
      <c r="EU3388">
        <v>5</v>
      </c>
      <c r="EV3388">
        <v>5</v>
      </c>
      <c r="EW3388">
        <v>5</v>
      </c>
      <c r="EX3388">
        <v>5</v>
      </c>
      <c r="EY3388">
        <v>5</v>
      </c>
      <c r="EZ3388">
        <v>5</v>
      </c>
      <c r="FA3388">
        <v>5</v>
      </c>
      <c r="FB3388">
        <v>6</v>
      </c>
      <c r="FC3388">
        <v>6</v>
      </c>
      <c r="FD3388">
        <v>6</v>
      </c>
      <c r="FE3388">
        <v>6</v>
      </c>
      <c r="FF3388">
        <v>6</v>
      </c>
      <c r="FG3388">
        <v>6</v>
      </c>
      <c r="FH3388">
        <v>6</v>
      </c>
      <c r="FI3388">
        <v>6</v>
      </c>
      <c r="FJ3388">
        <v>6</v>
      </c>
      <c r="FK3388">
        <v>6</v>
      </c>
      <c r="FL3388">
        <v>6</v>
      </c>
      <c r="FM3388">
        <v>6</v>
      </c>
      <c r="FN3388">
        <v>6</v>
      </c>
      <c r="FO3388">
        <v>6</v>
      </c>
      <c r="FP3388">
        <v>6</v>
      </c>
      <c r="FQ3388">
        <v>6</v>
      </c>
      <c r="FR3388">
        <v>6</v>
      </c>
      <c r="FS3388">
        <v>6</v>
      </c>
      <c r="FT3388">
        <v>6</v>
      </c>
      <c r="FU3388">
        <v>6</v>
      </c>
      <c r="FV3388">
        <v>6</v>
      </c>
      <c r="FW3388">
        <v>7</v>
      </c>
      <c r="FX3388">
        <v>7</v>
      </c>
      <c r="FY3388">
        <v>7</v>
      </c>
      <c r="FZ3388">
        <v>7</v>
      </c>
      <c r="GA3388">
        <v>7</v>
      </c>
      <c r="GB3388">
        <v>7</v>
      </c>
      <c r="GC3388">
        <v>7</v>
      </c>
      <c r="GD3388">
        <v>7</v>
      </c>
      <c r="GE3388">
        <v>7</v>
      </c>
      <c r="GF3388">
        <v>7</v>
      </c>
      <c r="GG3388">
        <v>7</v>
      </c>
      <c r="GH3388">
        <v>8</v>
      </c>
      <c r="GI3388">
        <v>8</v>
      </c>
      <c r="GJ3388">
        <v>8</v>
      </c>
      <c r="GK3388">
        <v>8</v>
      </c>
      <c r="GL3388">
        <v>9</v>
      </c>
      <c r="GM3388">
        <v>9</v>
      </c>
      <c r="GN3388">
        <v>9</v>
      </c>
      <c r="GO3388">
        <v>10</v>
      </c>
      <c r="GP3388">
        <v>10</v>
      </c>
      <c r="GQ3388">
        <v>11</v>
      </c>
      <c r="GR3388">
        <v>11</v>
      </c>
    </row>
    <row r="3389" spans="2:200" x14ac:dyDescent="0.55000000000000004">
      <c r="B3389" t="s">
        <v>584</v>
      </c>
      <c r="C3389">
        <v>39.468119719999997</v>
      </c>
      <c r="D3389">
        <v>-80.887726760000007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1</v>
      </c>
      <c r="CD3389">
        <v>1</v>
      </c>
      <c r="CE3389">
        <v>1</v>
      </c>
      <c r="CF3389">
        <v>3</v>
      </c>
      <c r="CG3389">
        <v>3</v>
      </c>
      <c r="CH3389">
        <v>3</v>
      </c>
      <c r="CI3389">
        <v>3</v>
      </c>
      <c r="CJ3389">
        <v>3</v>
      </c>
      <c r="CK3389">
        <v>3</v>
      </c>
      <c r="CL3389">
        <v>3</v>
      </c>
      <c r="CM3389">
        <v>3</v>
      </c>
      <c r="CN3389">
        <v>3</v>
      </c>
      <c r="CO3389">
        <v>3</v>
      </c>
      <c r="CP3389">
        <v>3</v>
      </c>
      <c r="CQ3389">
        <v>3</v>
      </c>
      <c r="CR3389">
        <v>3</v>
      </c>
      <c r="CS3389">
        <v>3</v>
      </c>
      <c r="CT3389">
        <v>3</v>
      </c>
      <c r="CU3389">
        <v>3</v>
      </c>
      <c r="CV3389">
        <v>3</v>
      </c>
      <c r="CW3389">
        <v>3</v>
      </c>
      <c r="CX3389">
        <v>3</v>
      </c>
      <c r="CY3389">
        <v>3</v>
      </c>
      <c r="CZ3389">
        <v>3</v>
      </c>
      <c r="DA3389">
        <v>3</v>
      </c>
      <c r="DB3389">
        <v>3</v>
      </c>
      <c r="DC3389">
        <v>3</v>
      </c>
      <c r="DD3389">
        <v>3</v>
      </c>
      <c r="DE3389">
        <v>3</v>
      </c>
      <c r="DF3389">
        <v>3</v>
      </c>
      <c r="DG3389">
        <v>3</v>
      </c>
      <c r="DH3389">
        <v>3</v>
      </c>
      <c r="DI3389">
        <v>3</v>
      </c>
      <c r="DJ3389">
        <v>3</v>
      </c>
      <c r="DK3389">
        <v>3</v>
      </c>
      <c r="DL3389">
        <v>3</v>
      </c>
      <c r="DM3389">
        <v>3</v>
      </c>
      <c r="DN3389">
        <v>3</v>
      </c>
      <c r="DO3389">
        <v>3</v>
      </c>
      <c r="DP3389">
        <v>3</v>
      </c>
      <c r="DQ3389">
        <v>3</v>
      </c>
      <c r="DR3389">
        <v>3</v>
      </c>
      <c r="DS3389">
        <v>3</v>
      </c>
      <c r="DT3389">
        <v>3</v>
      </c>
      <c r="DU3389">
        <v>3</v>
      </c>
      <c r="DV3389">
        <v>3</v>
      </c>
      <c r="DW3389">
        <v>3</v>
      </c>
      <c r="DX3389">
        <v>3</v>
      </c>
      <c r="DY3389">
        <v>3</v>
      </c>
      <c r="DZ3389">
        <v>3</v>
      </c>
      <c r="EA3389">
        <v>3</v>
      </c>
      <c r="EB3389">
        <v>3</v>
      </c>
      <c r="EC3389">
        <v>3</v>
      </c>
      <c r="ED3389">
        <v>3</v>
      </c>
      <c r="EE3389">
        <v>3</v>
      </c>
      <c r="EF3389">
        <v>3</v>
      </c>
      <c r="EG3389">
        <v>3</v>
      </c>
      <c r="EH3389">
        <v>3</v>
      </c>
      <c r="EI3389">
        <v>3</v>
      </c>
      <c r="EJ3389">
        <v>3</v>
      </c>
      <c r="EK3389">
        <v>3</v>
      </c>
      <c r="EL3389">
        <v>3</v>
      </c>
      <c r="EM3389">
        <v>3</v>
      </c>
      <c r="EN3389">
        <v>3</v>
      </c>
      <c r="EO3389">
        <v>3</v>
      </c>
      <c r="EP3389">
        <v>3</v>
      </c>
      <c r="EQ3389">
        <v>3</v>
      </c>
      <c r="ER3389">
        <v>3</v>
      </c>
      <c r="ES3389">
        <v>3</v>
      </c>
      <c r="ET3389">
        <v>3</v>
      </c>
      <c r="EU3389">
        <v>3</v>
      </c>
      <c r="EV3389">
        <v>3</v>
      </c>
      <c r="EW3389">
        <v>3</v>
      </c>
      <c r="EX3389">
        <v>3</v>
      </c>
      <c r="EY3389">
        <v>3</v>
      </c>
      <c r="EZ3389">
        <v>3</v>
      </c>
      <c r="FA3389">
        <v>3</v>
      </c>
      <c r="FB3389">
        <v>3</v>
      </c>
      <c r="FC3389">
        <v>3</v>
      </c>
      <c r="FD3389">
        <v>3</v>
      </c>
      <c r="FE3389">
        <v>3</v>
      </c>
      <c r="FF3389">
        <v>4</v>
      </c>
      <c r="FG3389">
        <v>4</v>
      </c>
      <c r="FH3389">
        <v>4</v>
      </c>
      <c r="FI3389">
        <v>4</v>
      </c>
      <c r="FJ3389">
        <v>4</v>
      </c>
      <c r="FK3389">
        <v>4</v>
      </c>
      <c r="FL3389">
        <v>4</v>
      </c>
      <c r="FM3389">
        <v>4</v>
      </c>
      <c r="FN3389">
        <v>5</v>
      </c>
      <c r="FO3389">
        <v>5</v>
      </c>
      <c r="FP3389">
        <v>5</v>
      </c>
      <c r="FQ3389">
        <v>7</v>
      </c>
      <c r="FR3389">
        <v>7</v>
      </c>
      <c r="FS3389">
        <v>9</v>
      </c>
      <c r="FT3389">
        <v>10</v>
      </c>
      <c r="FU3389">
        <v>10</v>
      </c>
      <c r="FV3389">
        <v>10</v>
      </c>
      <c r="FW3389">
        <v>10</v>
      </c>
      <c r="FX3389">
        <v>10</v>
      </c>
      <c r="FY3389">
        <v>10</v>
      </c>
      <c r="FZ3389">
        <v>10</v>
      </c>
      <c r="GA3389">
        <v>10</v>
      </c>
      <c r="GB3389">
        <v>10</v>
      </c>
      <c r="GC3389">
        <v>10</v>
      </c>
      <c r="GD3389">
        <v>10</v>
      </c>
      <c r="GE3389">
        <v>10</v>
      </c>
      <c r="GF3389">
        <v>10</v>
      </c>
      <c r="GG3389">
        <v>11</v>
      </c>
      <c r="GH3389">
        <v>11</v>
      </c>
      <c r="GI3389">
        <v>11</v>
      </c>
      <c r="GJ3389">
        <v>11</v>
      </c>
      <c r="GK3389">
        <v>11</v>
      </c>
      <c r="GL3389">
        <v>11</v>
      </c>
      <c r="GM3389">
        <v>11</v>
      </c>
      <c r="GN3389">
        <v>12</v>
      </c>
      <c r="GO3389">
        <v>12</v>
      </c>
      <c r="GP3389">
        <v>12</v>
      </c>
      <c r="GQ3389">
        <v>12</v>
      </c>
      <c r="GR3389">
        <v>12</v>
      </c>
    </row>
    <row r="3390" spans="2:200" x14ac:dyDescent="0.55000000000000004">
      <c r="B3390" t="s">
        <v>584</v>
      </c>
      <c r="C3390">
        <v>38.892850610000004</v>
      </c>
      <c r="D3390">
        <v>-80.236891360000001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1</v>
      </c>
      <c r="BS3390">
        <v>1</v>
      </c>
      <c r="BT3390">
        <v>1</v>
      </c>
      <c r="BU3390">
        <v>1</v>
      </c>
      <c r="BV3390">
        <v>1</v>
      </c>
      <c r="BW3390">
        <v>1</v>
      </c>
      <c r="BX3390">
        <v>1</v>
      </c>
      <c r="BY3390">
        <v>1</v>
      </c>
      <c r="BZ3390">
        <v>1</v>
      </c>
      <c r="CA3390">
        <v>1</v>
      </c>
      <c r="CB3390">
        <v>1</v>
      </c>
      <c r="CC3390">
        <v>1</v>
      </c>
      <c r="CD3390">
        <v>1</v>
      </c>
      <c r="CE3390">
        <v>2</v>
      </c>
      <c r="CF3390">
        <v>3</v>
      </c>
      <c r="CG3390">
        <v>3</v>
      </c>
      <c r="CH3390">
        <v>3</v>
      </c>
      <c r="CI3390">
        <v>3</v>
      </c>
      <c r="CJ3390">
        <v>3</v>
      </c>
      <c r="CK3390">
        <v>3</v>
      </c>
      <c r="CL3390">
        <v>3</v>
      </c>
      <c r="CM3390">
        <v>4</v>
      </c>
      <c r="CN3390">
        <v>4</v>
      </c>
      <c r="CO3390">
        <v>4</v>
      </c>
      <c r="CP3390">
        <v>4</v>
      </c>
      <c r="CQ3390">
        <v>4</v>
      </c>
      <c r="CR3390">
        <v>4</v>
      </c>
      <c r="CS3390">
        <v>4</v>
      </c>
      <c r="CT3390">
        <v>4</v>
      </c>
      <c r="CU3390">
        <v>4</v>
      </c>
      <c r="CV3390">
        <v>4</v>
      </c>
      <c r="CW3390">
        <v>4</v>
      </c>
      <c r="CX3390">
        <v>4</v>
      </c>
      <c r="CY3390">
        <v>4</v>
      </c>
      <c r="CZ3390">
        <v>4</v>
      </c>
      <c r="DA3390">
        <v>4</v>
      </c>
      <c r="DB3390">
        <v>4</v>
      </c>
      <c r="DC3390">
        <v>4</v>
      </c>
      <c r="DD3390">
        <v>5</v>
      </c>
      <c r="DE3390">
        <v>5</v>
      </c>
      <c r="DF3390">
        <v>5</v>
      </c>
      <c r="DG3390">
        <v>5</v>
      </c>
      <c r="DH3390">
        <v>5</v>
      </c>
      <c r="DI3390">
        <v>5</v>
      </c>
      <c r="DJ3390">
        <v>5</v>
      </c>
      <c r="DK3390">
        <v>5</v>
      </c>
      <c r="DL3390">
        <v>6</v>
      </c>
      <c r="DM3390">
        <v>6</v>
      </c>
      <c r="DN3390">
        <v>6</v>
      </c>
      <c r="DO3390">
        <v>6</v>
      </c>
      <c r="DP3390">
        <v>6</v>
      </c>
      <c r="DQ3390">
        <v>6</v>
      </c>
      <c r="DR3390">
        <v>6</v>
      </c>
      <c r="DS3390">
        <v>6</v>
      </c>
      <c r="DT3390">
        <v>6</v>
      </c>
      <c r="DU3390">
        <v>6</v>
      </c>
      <c r="DV3390">
        <v>6</v>
      </c>
      <c r="DW3390">
        <v>6</v>
      </c>
      <c r="DX3390">
        <v>7</v>
      </c>
      <c r="DY3390">
        <v>7</v>
      </c>
      <c r="DZ3390">
        <v>7</v>
      </c>
      <c r="EA3390">
        <v>7</v>
      </c>
      <c r="EB3390">
        <v>7</v>
      </c>
      <c r="EC3390">
        <v>7</v>
      </c>
      <c r="ED3390">
        <v>7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7</v>
      </c>
      <c r="EP3390">
        <v>7</v>
      </c>
      <c r="EQ3390">
        <v>7</v>
      </c>
      <c r="ER3390">
        <v>7</v>
      </c>
      <c r="ES3390">
        <v>7</v>
      </c>
      <c r="ET3390">
        <v>7</v>
      </c>
      <c r="EU3390">
        <v>7</v>
      </c>
      <c r="EV3390">
        <v>9</v>
      </c>
      <c r="EW3390">
        <v>11</v>
      </c>
      <c r="EX3390">
        <v>13</v>
      </c>
      <c r="EY3390">
        <v>11</v>
      </c>
      <c r="EZ3390">
        <v>11</v>
      </c>
      <c r="FA3390">
        <v>11</v>
      </c>
      <c r="FB3390">
        <v>11</v>
      </c>
      <c r="FC3390">
        <v>14</v>
      </c>
      <c r="FD3390">
        <v>14</v>
      </c>
      <c r="FE3390">
        <v>14</v>
      </c>
      <c r="FF3390">
        <v>14</v>
      </c>
      <c r="FG3390">
        <v>16</v>
      </c>
      <c r="FH3390">
        <v>19</v>
      </c>
      <c r="FI3390">
        <v>19</v>
      </c>
      <c r="FJ3390">
        <v>21</v>
      </c>
      <c r="FK3390">
        <v>21</v>
      </c>
      <c r="FL3390">
        <v>21</v>
      </c>
      <c r="FM3390">
        <v>21</v>
      </c>
      <c r="FN3390">
        <v>21</v>
      </c>
      <c r="FO3390">
        <v>21</v>
      </c>
      <c r="FP3390">
        <v>22</v>
      </c>
      <c r="FQ3390">
        <v>22</v>
      </c>
      <c r="FR3390">
        <v>23</v>
      </c>
      <c r="FS3390">
        <v>23</v>
      </c>
      <c r="FT3390">
        <v>25</v>
      </c>
      <c r="FU3390">
        <v>32</v>
      </c>
      <c r="FV3390">
        <v>33</v>
      </c>
      <c r="FW3390">
        <v>33</v>
      </c>
      <c r="FX3390">
        <v>33</v>
      </c>
      <c r="FY3390">
        <v>33</v>
      </c>
      <c r="FZ3390">
        <v>33</v>
      </c>
      <c r="GA3390">
        <v>33</v>
      </c>
      <c r="GB3390">
        <v>33</v>
      </c>
      <c r="GC3390">
        <v>33</v>
      </c>
      <c r="GD3390">
        <v>33</v>
      </c>
      <c r="GE3390">
        <v>34</v>
      </c>
      <c r="GF3390">
        <v>34</v>
      </c>
      <c r="GG3390">
        <v>36</v>
      </c>
      <c r="GH3390">
        <v>36</v>
      </c>
      <c r="GI3390">
        <v>35</v>
      </c>
      <c r="GJ3390">
        <v>36</v>
      </c>
      <c r="GK3390">
        <v>36</v>
      </c>
      <c r="GL3390">
        <v>38</v>
      </c>
      <c r="GM3390">
        <v>38</v>
      </c>
      <c r="GN3390">
        <v>38</v>
      </c>
      <c r="GO3390">
        <v>38</v>
      </c>
      <c r="GP3390">
        <v>38</v>
      </c>
      <c r="GQ3390">
        <v>38</v>
      </c>
      <c r="GR3390">
        <v>39</v>
      </c>
    </row>
    <row r="3391" spans="2:200" x14ac:dyDescent="0.55000000000000004">
      <c r="B3391" t="s">
        <v>584</v>
      </c>
      <c r="C3391">
        <v>38.149013570000001</v>
      </c>
      <c r="D3391">
        <v>-82.422879940000001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17</v>
      </c>
      <c r="CG3391">
        <v>17</v>
      </c>
      <c r="CH3391">
        <v>17</v>
      </c>
      <c r="CI3391">
        <v>17</v>
      </c>
      <c r="CJ3391">
        <v>19</v>
      </c>
      <c r="CK3391">
        <v>61</v>
      </c>
      <c r="CL3391">
        <v>69</v>
      </c>
      <c r="CM3391">
        <v>74</v>
      </c>
      <c r="CN3391">
        <v>75</v>
      </c>
      <c r="CO3391">
        <v>78</v>
      </c>
      <c r="CP3391">
        <v>78</v>
      </c>
      <c r="CQ3391">
        <v>78</v>
      </c>
      <c r="CR3391">
        <v>79</v>
      </c>
      <c r="CS3391">
        <v>81</v>
      </c>
      <c r="CT3391">
        <v>81</v>
      </c>
      <c r="CU3391">
        <v>81</v>
      </c>
      <c r="CV3391">
        <v>82</v>
      </c>
      <c r="CW3391">
        <v>82</v>
      </c>
      <c r="CX3391">
        <v>84</v>
      </c>
      <c r="CY3391">
        <v>85</v>
      </c>
      <c r="CZ3391">
        <v>85</v>
      </c>
      <c r="DA3391">
        <v>86</v>
      </c>
      <c r="DB3391">
        <v>90</v>
      </c>
      <c r="DC3391">
        <v>89</v>
      </c>
      <c r="DD3391">
        <v>90</v>
      </c>
      <c r="DE3391">
        <v>91</v>
      </c>
      <c r="DF3391">
        <v>91</v>
      </c>
      <c r="DG3391">
        <v>93</v>
      </c>
      <c r="DH3391">
        <v>93</v>
      </c>
      <c r="DI3391">
        <v>93</v>
      </c>
      <c r="DJ3391">
        <v>93</v>
      </c>
      <c r="DK3391">
        <v>93</v>
      </c>
      <c r="DL3391">
        <v>93</v>
      </c>
      <c r="DM3391">
        <v>93</v>
      </c>
      <c r="DN3391">
        <v>93</v>
      </c>
      <c r="DO3391">
        <v>95</v>
      </c>
      <c r="DP3391">
        <v>96</v>
      </c>
      <c r="DQ3391">
        <v>96</v>
      </c>
      <c r="DR3391">
        <v>96</v>
      </c>
      <c r="DS3391">
        <v>96</v>
      </c>
      <c r="DT3391">
        <v>96</v>
      </c>
      <c r="DU3391">
        <v>96</v>
      </c>
      <c r="DV3391">
        <v>97</v>
      </c>
      <c r="DW3391">
        <v>97</v>
      </c>
      <c r="DX3391">
        <v>97</v>
      </c>
      <c r="DY3391">
        <v>97</v>
      </c>
      <c r="DZ3391">
        <v>97</v>
      </c>
      <c r="EA3391">
        <v>97</v>
      </c>
      <c r="EB3391">
        <v>98</v>
      </c>
      <c r="EC3391">
        <v>98</v>
      </c>
      <c r="ED3391">
        <v>98</v>
      </c>
      <c r="EE3391">
        <v>99</v>
      </c>
      <c r="EF3391">
        <v>100</v>
      </c>
      <c r="EG3391">
        <v>102</v>
      </c>
      <c r="EH3391">
        <v>102</v>
      </c>
      <c r="EI3391">
        <v>103</v>
      </c>
      <c r="EJ3391">
        <v>103</v>
      </c>
      <c r="EK3391">
        <v>103</v>
      </c>
      <c r="EL3391">
        <v>103</v>
      </c>
      <c r="EM3391">
        <v>103</v>
      </c>
      <c r="EN3391">
        <v>103</v>
      </c>
      <c r="EO3391">
        <v>103</v>
      </c>
      <c r="EP3391">
        <v>103</v>
      </c>
      <c r="EQ3391">
        <v>104</v>
      </c>
      <c r="ER3391">
        <v>104</v>
      </c>
      <c r="ES3391">
        <v>105</v>
      </c>
      <c r="ET3391">
        <v>106</v>
      </c>
      <c r="EU3391">
        <v>106</v>
      </c>
      <c r="EV3391">
        <v>106</v>
      </c>
      <c r="EW3391">
        <v>106</v>
      </c>
      <c r="EX3391">
        <v>106</v>
      </c>
      <c r="EY3391">
        <v>106</v>
      </c>
      <c r="EZ3391">
        <v>106</v>
      </c>
      <c r="FA3391">
        <v>106</v>
      </c>
      <c r="FB3391">
        <v>107</v>
      </c>
      <c r="FC3391">
        <v>108</v>
      </c>
      <c r="FD3391">
        <v>110</v>
      </c>
      <c r="FE3391">
        <v>110</v>
      </c>
      <c r="FF3391">
        <v>110</v>
      </c>
      <c r="FG3391">
        <v>111</v>
      </c>
      <c r="FH3391">
        <v>111</v>
      </c>
      <c r="FI3391">
        <v>111</v>
      </c>
      <c r="FJ3391">
        <v>112</v>
      </c>
      <c r="FK3391">
        <v>115</v>
      </c>
      <c r="FL3391">
        <v>115</v>
      </c>
      <c r="FM3391">
        <v>115</v>
      </c>
      <c r="FN3391">
        <v>117</v>
      </c>
      <c r="FO3391">
        <v>120</v>
      </c>
      <c r="FP3391">
        <v>120</v>
      </c>
      <c r="FQ3391">
        <v>120</v>
      </c>
      <c r="FR3391">
        <v>121</v>
      </c>
      <c r="FS3391">
        <v>122</v>
      </c>
      <c r="FT3391">
        <v>124</v>
      </c>
      <c r="FU3391">
        <v>124</v>
      </c>
      <c r="FV3391">
        <v>128</v>
      </c>
      <c r="FW3391">
        <v>129</v>
      </c>
      <c r="FX3391">
        <v>137</v>
      </c>
      <c r="FY3391">
        <v>143</v>
      </c>
      <c r="FZ3391">
        <v>146</v>
      </c>
      <c r="GA3391">
        <v>147</v>
      </c>
      <c r="GB3391">
        <v>151</v>
      </c>
      <c r="GC3391">
        <v>153</v>
      </c>
      <c r="GD3391">
        <v>162</v>
      </c>
      <c r="GE3391">
        <v>162</v>
      </c>
      <c r="GF3391">
        <v>166</v>
      </c>
      <c r="GG3391">
        <v>168</v>
      </c>
      <c r="GH3391">
        <v>175</v>
      </c>
      <c r="GI3391">
        <v>175</v>
      </c>
      <c r="GJ3391">
        <v>177</v>
      </c>
      <c r="GK3391">
        <v>176</v>
      </c>
      <c r="GL3391">
        <v>178</v>
      </c>
      <c r="GM3391">
        <v>178</v>
      </c>
      <c r="GN3391">
        <v>179</v>
      </c>
      <c r="GO3391">
        <v>182</v>
      </c>
      <c r="GP3391">
        <v>184</v>
      </c>
      <c r="GQ3391">
        <v>185</v>
      </c>
      <c r="GR3391">
        <v>191</v>
      </c>
    </row>
    <row r="3392" spans="2:200" x14ac:dyDescent="0.55000000000000004">
      <c r="B3392" t="s">
        <v>584</v>
      </c>
      <c r="C3392">
        <v>38.493709490000001</v>
      </c>
      <c r="D3392">
        <v>-80.4202023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1</v>
      </c>
      <c r="FE3392">
        <v>1</v>
      </c>
      <c r="FF3392">
        <v>1</v>
      </c>
      <c r="FG3392">
        <v>1</v>
      </c>
      <c r="FH3392">
        <v>1</v>
      </c>
      <c r="FI3392">
        <v>1</v>
      </c>
      <c r="FJ3392">
        <v>1</v>
      </c>
      <c r="FK3392">
        <v>0</v>
      </c>
      <c r="FL3392">
        <v>0</v>
      </c>
      <c r="FM3392">
        <v>0</v>
      </c>
      <c r="FN3392">
        <v>0</v>
      </c>
      <c r="FO3392">
        <v>1</v>
      </c>
      <c r="FP3392">
        <v>1</v>
      </c>
      <c r="FQ3392">
        <v>1</v>
      </c>
      <c r="FR3392">
        <v>1</v>
      </c>
      <c r="FS3392">
        <v>1</v>
      </c>
      <c r="FT3392">
        <v>1</v>
      </c>
      <c r="FU3392">
        <v>1</v>
      </c>
      <c r="FV3392">
        <v>1</v>
      </c>
      <c r="FW3392">
        <v>1</v>
      </c>
      <c r="FX3392">
        <v>1</v>
      </c>
      <c r="FY3392">
        <v>1</v>
      </c>
      <c r="FZ3392">
        <v>2</v>
      </c>
      <c r="GA3392">
        <v>2</v>
      </c>
      <c r="GB3392">
        <v>2</v>
      </c>
      <c r="GC3392">
        <v>2</v>
      </c>
      <c r="GD3392">
        <v>2</v>
      </c>
      <c r="GE3392">
        <v>2</v>
      </c>
      <c r="GF3392">
        <v>3</v>
      </c>
      <c r="GG3392">
        <v>3</v>
      </c>
      <c r="GH3392">
        <v>3</v>
      </c>
      <c r="GI3392">
        <v>3</v>
      </c>
      <c r="GJ3392">
        <v>3</v>
      </c>
      <c r="GK3392">
        <v>3</v>
      </c>
      <c r="GL3392">
        <v>3</v>
      </c>
      <c r="GM3392">
        <v>3</v>
      </c>
      <c r="GN3392">
        <v>3</v>
      </c>
      <c r="GO3392">
        <v>3</v>
      </c>
      <c r="GP3392">
        <v>3</v>
      </c>
      <c r="GQ3392">
        <v>3</v>
      </c>
      <c r="GR3392">
        <v>3</v>
      </c>
    </row>
    <row r="3393" spans="2:200" x14ac:dyDescent="0.55000000000000004">
      <c r="B3393" t="s">
        <v>584</v>
      </c>
      <c r="C3393">
        <v>39.606577100000003</v>
      </c>
      <c r="D3393">
        <v>-80.64016540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1</v>
      </c>
      <c r="BV3393">
        <v>1</v>
      </c>
      <c r="BW3393">
        <v>2</v>
      </c>
      <c r="BX3393">
        <v>2</v>
      </c>
      <c r="BY3393">
        <v>2</v>
      </c>
      <c r="BZ3393">
        <v>2</v>
      </c>
      <c r="CA3393">
        <v>2</v>
      </c>
      <c r="CB3393">
        <v>2</v>
      </c>
      <c r="CC3393">
        <v>2</v>
      </c>
      <c r="CD3393">
        <v>3</v>
      </c>
      <c r="CE3393">
        <v>3</v>
      </c>
      <c r="CF3393">
        <v>3</v>
      </c>
      <c r="CG3393">
        <v>3</v>
      </c>
      <c r="CH3393">
        <v>3</v>
      </c>
      <c r="CI3393">
        <v>3</v>
      </c>
      <c r="CJ3393">
        <v>3</v>
      </c>
      <c r="CK3393">
        <v>3</v>
      </c>
      <c r="CL3393">
        <v>3</v>
      </c>
      <c r="CM3393">
        <v>3</v>
      </c>
      <c r="CN3393">
        <v>3</v>
      </c>
      <c r="CO3393">
        <v>3</v>
      </c>
      <c r="CP3393">
        <v>3</v>
      </c>
      <c r="CQ3393">
        <v>3</v>
      </c>
      <c r="CR3393">
        <v>3</v>
      </c>
      <c r="CS3393">
        <v>3</v>
      </c>
      <c r="CT3393">
        <v>3</v>
      </c>
      <c r="CU3393">
        <v>3</v>
      </c>
      <c r="CV3393">
        <v>3</v>
      </c>
      <c r="CW3393">
        <v>3</v>
      </c>
      <c r="CX3393">
        <v>3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4</v>
      </c>
      <c r="DH3393">
        <v>4</v>
      </c>
      <c r="DI3393">
        <v>4</v>
      </c>
      <c r="DJ3393">
        <v>6</v>
      </c>
      <c r="DK3393">
        <v>6</v>
      </c>
      <c r="DL3393">
        <v>6</v>
      </c>
      <c r="DM3393">
        <v>6</v>
      </c>
      <c r="DN3393">
        <v>6</v>
      </c>
      <c r="DO3393">
        <v>6</v>
      </c>
      <c r="DP3393">
        <v>7</v>
      </c>
      <c r="DQ3393">
        <v>7</v>
      </c>
      <c r="DR3393">
        <v>7</v>
      </c>
      <c r="DS3393">
        <v>7</v>
      </c>
      <c r="DT3393">
        <v>7</v>
      </c>
      <c r="DU3393">
        <v>7</v>
      </c>
      <c r="DV3393">
        <v>8</v>
      </c>
      <c r="DW3393">
        <v>8</v>
      </c>
      <c r="DX3393">
        <v>8</v>
      </c>
      <c r="DY3393">
        <v>8</v>
      </c>
      <c r="DZ3393">
        <v>8</v>
      </c>
      <c r="EA3393">
        <v>9</v>
      </c>
      <c r="EB3393">
        <v>8</v>
      </c>
      <c r="EC3393">
        <v>8</v>
      </c>
      <c r="ED3393">
        <v>8</v>
      </c>
      <c r="EE3393">
        <v>8</v>
      </c>
      <c r="EF3393">
        <v>9</v>
      </c>
      <c r="EG3393">
        <v>9</v>
      </c>
      <c r="EH3393">
        <v>9</v>
      </c>
      <c r="EI3393">
        <v>9</v>
      </c>
      <c r="EJ3393">
        <v>9</v>
      </c>
      <c r="EK3393">
        <v>9</v>
      </c>
      <c r="EL3393">
        <v>9</v>
      </c>
      <c r="EM3393">
        <v>9</v>
      </c>
      <c r="EN3393">
        <v>9</v>
      </c>
      <c r="EO3393">
        <v>9</v>
      </c>
      <c r="EP3393">
        <v>9</v>
      </c>
      <c r="EQ3393">
        <v>9</v>
      </c>
      <c r="ER3393">
        <v>9</v>
      </c>
      <c r="ES3393">
        <v>9</v>
      </c>
      <c r="ET3393">
        <v>9</v>
      </c>
      <c r="EU3393">
        <v>9</v>
      </c>
      <c r="EV3393">
        <v>9</v>
      </c>
      <c r="EW3393">
        <v>9</v>
      </c>
      <c r="EX3393">
        <v>9</v>
      </c>
      <c r="EY3393">
        <v>9</v>
      </c>
      <c r="EZ3393">
        <v>9</v>
      </c>
      <c r="FA3393">
        <v>9</v>
      </c>
      <c r="FB3393">
        <v>9</v>
      </c>
      <c r="FC3393">
        <v>9</v>
      </c>
      <c r="FD3393">
        <v>9</v>
      </c>
      <c r="FE3393">
        <v>10</v>
      </c>
      <c r="FF3393">
        <v>10</v>
      </c>
      <c r="FG3393">
        <v>10</v>
      </c>
      <c r="FH3393">
        <v>10</v>
      </c>
      <c r="FI3393">
        <v>10</v>
      </c>
      <c r="FJ3393">
        <v>10</v>
      </c>
      <c r="FK3393">
        <v>10</v>
      </c>
      <c r="FL3393">
        <v>12</v>
      </c>
      <c r="FM3393">
        <v>12</v>
      </c>
      <c r="FN3393">
        <v>14</v>
      </c>
      <c r="FO3393">
        <v>18</v>
      </c>
      <c r="FP3393">
        <v>18</v>
      </c>
      <c r="FQ3393">
        <v>25</v>
      </c>
      <c r="FR3393">
        <v>26</v>
      </c>
      <c r="FS3393">
        <v>30</v>
      </c>
      <c r="FT3393">
        <v>34</v>
      </c>
      <c r="FU3393">
        <v>36</v>
      </c>
      <c r="FV3393">
        <v>37</v>
      </c>
      <c r="FW3393">
        <v>37</v>
      </c>
      <c r="FX3393">
        <v>38</v>
      </c>
      <c r="FY3393">
        <v>38</v>
      </c>
      <c r="FZ3393">
        <v>40</v>
      </c>
      <c r="GA3393">
        <v>40</v>
      </c>
      <c r="GB3393">
        <v>40</v>
      </c>
      <c r="GC3393">
        <v>42</v>
      </c>
      <c r="GD3393">
        <v>42</v>
      </c>
      <c r="GE3393">
        <v>42</v>
      </c>
      <c r="GF3393">
        <v>42</v>
      </c>
      <c r="GG3393">
        <v>41</v>
      </c>
      <c r="GH3393">
        <v>41</v>
      </c>
      <c r="GI3393">
        <v>41</v>
      </c>
      <c r="GJ3393">
        <v>41</v>
      </c>
      <c r="GK3393">
        <v>41</v>
      </c>
      <c r="GL3393">
        <v>41</v>
      </c>
      <c r="GM3393">
        <v>41</v>
      </c>
      <c r="GN3393">
        <v>41</v>
      </c>
      <c r="GO3393">
        <v>41</v>
      </c>
      <c r="GP3393">
        <v>41</v>
      </c>
      <c r="GQ3393">
        <v>41</v>
      </c>
      <c r="GR3393">
        <v>41</v>
      </c>
    </row>
    <row r="3394" spans="2:200" x14ac:dyDescent="0.55000000000000004">
      <c r="B3394" t="s">
        <v>584</v>
      </c>
      <c r="C3394">
        <v>39.027750070000003</v>
      </c>
      <c r="D3394">
        <v>-81.3747392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1</v>
      </c>
      <c r="BV3394">
        <v>1</v>
      </c>
      <c r="BW3394">
        <v>1</v>
      </c>
      <c r="BX3394">
        <v>1</v>
      </c>
      <c r="BY3394">
        <v>1</v>
      </c>
      <c r="BZ3394">
        <v>1</v>
      </c>
      <c r="CA3394">
        <v>1</v>
      </c>
      <c r="CB3394">
        <v>1</v>
      </c>
      <c r="CC3394">
        <v>1</v>
      </c>
      <c r="CD3394">
        <v>1</v>
      </c>
      <c r="CE3394">
        <v>1</v>
      </c>
      <c r="CF3394">
        <v>2</v>
      </c>
      <c r="CG3394">
        <v>2</v>
      </c>
      <c r="CH3394">
        <v>2</v>
      </c>
      <c r="CI3394">
        <v>2</v>
      </c>
      <c r="CJ3394">
        <v>2</v>
      </c>
      <c r="CK3394">
        <v>2</v>
      </c>
      <c r="CL3394">
        <v>2</v>
      </c>
      <c r="CM3394">
        <v>2</v>
      </c>
      <c r="CN3394">
        <v>2</v>
      </c>
      <c r="CO3394">
        <v>2</v>
      </c>
      <c r="CP3394">
        <v>2</v>
      </c>
      <c r="CQ3394">
        <v>2</v>
      </c>
      <c r="CR3394">
        <v>2</v>
      </c>
      <c r="CS3394">
        <v>3</v>
      </c>
      <c r="CT3394">
        <v>3</v>
      </c>
      <c r="CU3394">
        <v>3</v>
      </c>
      <c r="CV3394">
        <v>3</v>
      </c>
      <c r="CW3394">
        <v>3</v>
      </c>
      <c r="CX3394">
        <v>3</v>
      </c>
      <c r="CY3394">
        <v>3</v>
      </c>
      <c r="CZ3394">
        <v>3</v>
      </c>
      <c r="DA3394">
        <v>3</v>
      </c>
      <c r="DB3394">
        <v>3</v>
      </c>
      <c r="DC3394">
        <v>3</v>
      </c>
      <c r="DD3394">
        <v>3</v>
      </c>
      <c r="DE3394">
        <v>3</v>
      </c>
      <c r="DF3394">
        <v>3</v>
      </c>
      <c r="DG3394">
        <v>3</v>
      </c>
      <c r="DH3394">
        <v>3</v>
      </c>
      <c r="DI3394">
        <v>3</v>
      </c>
      <c r="DJ3394">
        <v>3</v>
      </c>
      <c r="DK3394">
        <v>3</v>
      </c>
      <c r="DL3394">
        <v>3</v>
      </c>
      <c r="DM3394">
        <v>3</v>
      </c>
      <c r="DN3394">
        <v>3</v>
      </c>
      <c r="DO3394">
        <v>3</v>
      </c>
      <c r="DP3394">
        <v>3</v>
      </c>
      <c r="DQ3394">
        <v>3</v>
      </c>
      <c r="DR3394">
        <v>3</v>
      </c>
      <c r="DS3394">
        <v>3</v>
      </c>
      <c r="DT3394">
        <v>4</v>
      </c>
      <c r="DU3394">
        <v>4</v>
      </c>
      <c r="DV3394">
        <v>4</v>
      </c>
      <c r="DW3394">
        <v>4</v>
      </c>
      <c r="DX3394">
        <v>4</v>
      </c>
      <c r="DY3394">
        <v>4</v>
      </c>
      <c r="DZ3394">
        <v>4</v>
      </c>
      <c r="EA3394">
        <v>4</v>
      </c>
      <c r="EB3394">
        <v>4</v>
      </c>
      <c r="EC3394">
        <v>4</v>
      </c>
      <c r="ED3394">
        <v>4</v>
      </c>
      <c r="EE3394">
        <v>4</v>
      </c>
      <c r="EF3394">
        <v>4</v>
      </c>
      <c r="EG3394">
        <v>4</v>
      </c>
      <c r="EH3394">
        <v>4</v>
      </c>
      <c r="EI3394">
        <v>4</v>
      </c>
      <c r="EJ3394">
        <v>4</v>
      </c>
      <c r="EK3394">
        <v>4</v>
      </c>
      <c r="EL3394">
        <v>4</v>
      </c>
      <c r="EM3394">
        <v>4</v>
      </c>
      <c r="EN3394">
        <v>4</v>
      </c>
      <c r="EO3394">
        <v>4</v>
      </c>
      <c r="EP3394">
        <v>4</v>
      </c>
      <c r="EQ3394">
        <v>4</v>
      </c>
      <c r="ER3394">
        <v>4</v>
      </c>
      <c r="ES3394">
        <v>4</v>
      </c>
      <c r="ET3394">
        <v>4</v>
      </c>
      <c r="EU3394">
        <v>4</v>
      </c>
      <c r="EV3394">
        <v>4</v>
      </c>
      <c r="EW3394">
        <v>4</v>
      </c>
      <c r="EX3394">
        <v>4</v>
      </c>
      <c r="EY3394">
        <v>4</v>
      </c>
      <c r="EZ3394">
        <v>4</v>
      </c>
      <c r="FA3394">
        <v>4</v>
      </c>
      <c r="FB3394">
        <v>4</v>
      </c>
      <c r="FC3394">
        <v>4</v>
      </c>
      <c r="FD3394">
        <v>4</v>
      </c>
      <c r="FE3394">
        <v>4</v>
      </c>
      <c r="FF3394">
        <v>4</v>
      </c>
      <c r="FG3394">
        <v>4</v>
      </c>
      <c r="FH3394">
        <v>4</v>
      </c>
      <c r="FI3394">
        <v>4</v>
      </c>
      <c r="FJ3394">
        <v>4</v>
      </c>
      <c r="FK3394">
        <v>4</v>
      </c>
      <c r="FL3394">
        <v>4</v>
      </c>
      <c r="FM3394">
        <v>4</v>
      </c>
      <c r="FN3394">
        <v>4</v>
      </c>
      <c r="FO3394">
        <v>5</v>
      </c>
      <c r="FP3394">
        <v>5</v>
      </c>
      <c r="FQ3394">
        <v>5</v>
      </c>
      <c r="FR3394">
        <v>5</v>
      </c>
      <c r="FS3394">
        <v>6</v>
      </c>
      <c r="FT3394">
        <v>6</v>
      </c>
      <c r="FU3394">
        <v>6</v>
      </c>
      <c r="FV3394">
        <v>6</v>
      </c>
      <c r="FW3394">
        <v>6</v>
      </c>
      <c r="FX3394">
        <v>6</v>
      </c>
      <c r="FY3394">
        <v>6</v>
      </c>
      <c r="FZ3394">
        <v>6</v>
      </c>
      <c r="GA3394">
        <v>6</v>
      </c>
      <c r="GB3394">
        <v>6</v>
      </c>
      <c r="GC3394">
        <v>6</v>
      </c>
      <c r="GD3394">
        <v>6</v>
      </c>
      <c r="GE3394">
        <v>6</v>
      </c>
      <c r="GF3394">
        <v>6</v>
      </c>
      <c r="GG3394">
        <v>6</v>
      </c>
      <c r="GH3394">
        <v>6</v>
      </c>
      <c r="GI3394">
        <v>6</v>
      </c>
      <c r="GJ3394">
        <v>6</v>
      </c>
      <c r="GK3394">
        <v>6</v>
      </c>
      <c r="GL3394">
        <v>6</v>
      </c>
      <c r="GM3394">
        <v>6</v>
      </c>
      <c r="GN3394">
        <v>6</v>
      </c>
      <c r="GO3394">
        <v>6</v>
      </c>
      <c r="GP3394">
        <v>6</v>
      </c>
      <c r="GQ3394">
        <v>6</v>
      </c>
      <c r="GR3394">
        <v>6</v>
      </c>
    </row>
    <row r="3395" spans="2:200" x14ac:dyDescent="0.55000000000000004">
      <c r="B3395" t="s">
        <v>584</v>
      </c>
      <c r="C3395">
        <v>39.209678859999997</v>
      </c>
      <c r="D3395">
        <v>-81.516283599999994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1</v>
      </c>
      <c r="BQ3395">
        <v>1</v>
      </c>
      <c r="BR3395">
        <v>2</v>
      </c>
      <c r="BS3395">
        <v>2</v>
      </c>
      <c r="BT3395">
        <v>2</v>
      </c>
      <c r="BU3395">
        <v>2</v>
      </c>
      <c r="BV3395">
        <v>2</v>
      </c>
      <c r="BW3395">
        <v>2</v>
      </c>
      <c r="BX3395">
        <v>3</v>
      </c>
      <c r="BY3395">
        <v>5</v>
      </c>
      <c r="BZ3395">
        <v>7</v>
      </c>
      <c r="CA3395">
        <v>10</v>
      </c>
      <c r="CB3395">
        <v>11</v>
      </c>
      <c r="CC3395">
        <v>13</v>
      </c>
      <c r="CD3395">
        <v>14</v>
      </c>
      <c r="CE3395">
        <v>14</v>
      </c>
      <c r="CF3395">
        <v>18</v>
      </c>
      <c r="CG3395">
        <v>18</v>
      </c>
      <c r="CH3395">
        <v>18</v>
      </c>
      <c r="CI3395">
        <v>18</v>
      </c>
      <c r="CJ3395">
        <v>21</v>
      </c>
      <c r="CK3395">
        <v>22</v>
      </c>
      <c r="CL3395">
        <v>25</v>
      </c>
      <c r="CM3395">
        <v>29</v>
      </c>
      <c r="CN3395">
        <v>29</v>
      </c>
      <c r="CO3395">
        <v>31</v>
      </c>
      <c r="CP3395">
        <v>31</v>
      </c>
      <c r="CQ3395">
        <v>31</v>
      </c>
      <c r="CR3395">
        <v>33</v>
      </c>
      <c r="CS3395">
        <v>35</v>
      </c>
      <c r="CT3395">
        <v>36</v>
      </c>
      <c r="CU3395">
        <v>36</v>
      </c>
      <c r="CV3395">
        <v>36</v>
      </c>
      <c r="CW3395">
        <v>35</v>
      </c>
      <c r="CX3395">
        <v>39</v>
      </c>
      <c r="CY3395">
        <v>39</v>
      </c>
      <c r="CZ3395">
        <v>38</v>
      </c>
      <c r="DA3395">
        <v>40</v>
      </c>
      <c r="DB3395">
        <v>41</v>
      </c>
      <c r="DC3395">
        <v>41</v>
      </c>
      <c r="DD3395">
        <v>41</v>
      </c>
      <c r="DE3395">
        <v>42</v>
      </c>
      <c r="DF3395">
        <v>42</v>
      </c>
      <c r="DG3395">
        <v>42</v>
      </c>
      <c r="DH3395">
        <v>43</v>
      </c>
      <c r="DI3395">
        <v>43</v>
      </c>
      <c r="DJ3395">
        <v>43</v>
      </c>
      <c r="DK3395">
        <v>43</v>
      </c>
      <c r="DL3395">
        <v>44</v>
      </c>
      <c r="DM3395">
        <v>44</v>
      </c>
      <c r="DN3395">
        <v>44</v>
      </c>
      <c r="DO3395">
        <v>45</v>
      </c>
      <c r="DP3395">
        <v>47</v>
      </c>
      <c r="DQ3395">
        <v>47</v>
      </c>
      <c r="DR3395">
        <v>48</v>
      </c>
      <c r="DS3395">
        <v>48</v>
      </c>
      <c r="DT3395">
        <v>48</v>
      </c>
      <c r="DU3395">
        <v>48</v>
      </c>
      <c r="DV3395">
        <v>48</v>
      </c>
      <c r="DW3395">
        <v>48</v>
      </c>
      <c r="DX3395">
        <v>51</v>
      </c>
      <c r="DY3395">
        <v>51</v>
      </c>
      <c r="DZ3395">
        <v>51</v>
      </c>
      <c r="EA3395">
        <v>54</v>
      </c>
      <c r="EB3395">
        <v>54</v>
      </c>
      <c r="EC3395">
        <v>54</v>
      </c>
      <c r="ED3395">
        <v>53</v>
      </c>
      <c r="EE3395">
        <v>53</v>
      </c>
      <c r="EF3395">
        <v>53</v>
      </c>
      <c r="EG3395">
        <v>53</v>
      </c>
      <c r="EH3395">
        <v>53</v>
      </c>
      <c r="EI3395">
        <v>53</v>
      </c>
      <c r="EJ3395">
        <v>53</v>
      </c>
      <c r="EK3395">
        <v>54</v>
      </c>
      <c r="EL3395">
        <v>54</v>
      </c>
      <c r="EM3395">
        <v>53</v>
      </c>
      <c r="EN3395">
        <v>53</v>
      </c>
      <c r="EO3395">
        <v>54</v>
      </c>
      <c r="EP3395">
        <v>53</v>
      </c>
      <c r="EQ3395">
        <v>55</v>
      </c>
      <c r="ER3395">
        <v>55</v>
      </c>
      <c r="ES3395">
        <v>55</v>
      </c>
      <c r="ET3395">
        <v>56</v>
      </c>
      <c r="EU3395">
        <v>56</v>
      </c>
      <c r="EV3395">
        <v>56</v>
      </c>
      <c r="EW3395">
        <v>56</v>
      </c>
      <c r="EX3395">
        <v>56</v>
      </c>
      <c r="EY3395">
        <v>56</v>
      </c>
      <c r="EZ3395">
        <v>56</v>
      </c>
      <c r="FA3395">
        <v>56</v>
      </c>
      <c r="FB3395">
        <v>59</v>
      </c>
      <c r="FC3395">
        <v>61</v>
      </c>
      <c r="FD3395">
        <v>62</v>
      </c>
      <c r="FE3395">
        <v>67</v>
      </c>
      <c r="FF3395">
        <v>74</v>
      </c>
      <c r="FG3395">
        <v>83</v>
      </c>
      <c r="FH3395">
        <v>86</v>
      </c>
      <c r="FI3395">
        <v>86</v>
      </c>
      <c r="FJ3395">
        <v>87</v>
      </c>
      <c r="FK3395">
        <v>102</v>
      </c>
      <c r="FL3395">
        <v>111</v>
      </c>
      <c r="FM3395">
        <v>119</v>
      </c>
      <c r="FN3395">
        <v>124</v>
      </c>
      <c r="FO3395">
        <v>132</v>
      </c>
      <c r="FP3395">
        <v>136</v>
      </c>
      <c r="FQ3395">
        <v>157</v>
      </c>
      <c r="FR3395">
        <v>162</v>
      </c>
      <c r="FS3395">
        <v>168</v>
      </c>
      <c r="FT3395">
        <v>184</v>
      </c>
      <c r="FU3395">
        <v>185</v>
      </c>
      <c r="FV3395">
        <v>188</v>
      </c>
      <c r="FW3395">
        <v>194</v>
      </c>
      <c r="FX3395">
        <v>195</v>
      </c>
      <c r="FY3395">
        <v>201</v>
      </c>
      <c r="FZ3395">
        <v>202</v>
      </c>
      <c r="GA3395">
        <v>203</v>
      </c>
      <c r="GB3395">
        <v>205</v>
      </c>
      <c r="GC3395">
        <v>208</v>
      </c>
      <c r="GD3395">
        <v>212</v>
      </c>
      <c r="GE3395">
        <v>214</v>
      </c>
      <c r="GF3395">
        <v>214</v>
      </c>
      <c r="GG3395">
        <v>219</v>
      </c>
      <c r="GH3395">
        <v>221</v>
      </c>
      <c r="GI3395">
        <v>222</v>
      </c>
      <c r="GJ3395">
        <v>224</v>
      </c>
      <c r="GK3395">
        <v>229</v>
      </c>
      <c r="GL3395">
        <v>229</v>
      </c>
      <c r="GM3395">
        <v>230</v>
      </c>
      <c r="GN3395">
        <v>231</v>
      </c>
      <c r="GO3395">
        <v>234</v>
      </c>
      <c r="GP3395">
        <v>235</v>
      </c>
      <c r="GQ3395">
        <v>236</v>
      </c>
      <c r="GR3395">
        <v>240</v>
      </c>
    </row>
    <row r="3396" spans="2:200" x14ac:dyDescent="0.55000000000000004">
      <c r="B3396" t="s">
        <v>584</v>
      </c>
      <c r="C3396">
        <v>37.612327000000001</v>
      </c>
      <c r="D3396">
        <v>-81.54511071000000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1</v>
      </c>
      <c r="CD3396">
        <v>1</v>
      </c>
      <c r="CE3396">
        <v>1</v>
      </c>
      <c r="CF3396">
        <v>1</v>
      </c>
      <c r="CG3396">
        <v>1</v>
      </c>
      <c r="CH3396">
        <v>1</v>
      </c>
      <c r="CI3396">
        <v>1</v>
      </c>
      <c r="CJ3396">
        <v>1</v>
      </c>
      <c r="CK3396">
        <v>1</v>
      </c>
      <c r="CL3396">
        <v>1</v>
      </c>
      <c r="CM3396">
        <v>1</v>
      </c>
      <c r="CN3396">
        <v>1</v>
      </c>
      <c r="CO3396">
        <v>1</v>
      </c>
      <c r="CP3396">
        <v>1</v>
      </c>
      <c r="CQ3396">
        <v>1</v>
      </c>
      <c r="CR3396">
        <v>1</v>
      </c>
      <c r="CS3396">
        <v>1</v>
      </c>
      <c r="CT3396">
        <v>1</v>
      </c>
      <c r="CU3396">
        <v>1</v>
      </c>
      <c r="CV3396">
        <v>1</v>
      </c>
      <c r="CW3396">
        <v>1</v>
      </c>
      <c r="CX3396">
        <v>1</v>
      </c>
      <c r="CY3396">
        <v>1</v>
      </c>
      <c r="CZ3396">
        <v>1</v>
      </c>
      <c r="DA3396">
        <v>1</v>
      </c>
      <c r="DB3396">
        <v>1</v>
      </c>
      <c r="DC3396">
        <v>1</v>
      </c>
      <c r="DD3396">
        <v>1</v>
      </c>
      <c r="DE3396">
        <v>1</v>
      </c>
      <c r="DF3396">
        <v>1</v>
      </c>
      <c r="DG3396">
        <v>1</v>
      </c>
      <c r="DH3396">
        <v>1</v>
      </c>
      <c r="DI3396">
        <v>1</v>
      </c>
      <c r="DJ3396">
        <v>1</v>
      </c>
      <c r="DK3396">
        <v>1</v>
      </c>
      <c r="DL3396">
        <v>1</v>
      </c>
      <c r="DM3396">
        <v>1</v>
      </c>
      <c r="DN3396">
        <v>1</v>
      </c>
      <c r="DO3396">
        <v>1</v>
      </c>
      <c r="DP3396">
        <v>2</v>
      </c>
      <c r="DQ3396">
        <v>2</v>
      </c>
      <c r="DR3396">
        <v>3</v>
      </c>
      <c r="DS3396">
        <v>3</v>
      </c>
      <c r="DT3396">
        <v>3</v>
      </c>
      <c r="DU3396">
        <v>3</v>
      </c>
      <c r="DV3396">
        <v>3</v>
      </c>
      <c r="DW3396">
        <v>3</v>
      </c>
      <c r="DX3396">
        <v>3</v>
      </c>
      <c r="DY3396">
        <v>3</v>
      </c>
      <c r="DZ3396">
        <v>3</v>
      </c>
      <c r="EA3396">
        <v>3</v>
      </c>
      <c r="EB3396">
        <v>3</v>
      </c>
      <c r="EC3396">
        <v>3</v>
      </c>
      <c r="ED3396">
        <v>3</v>
      </c>
      <c r="EE3396">
        <v>3</v>
      </c>
      <c r="EF3396">
        <v>3</v>
      </c>
      <c r="EG3396">
        <v>2</v>
      </c>
      <c r="EH3396">
        <v>2</v>
      </c>
      <c r="EI3396">
        <v>2</v>
      </c>
      <c r="EJ3396">
        <v>2</v>
      </c>
      <c r="EK3396">
        <v>2</v>
      </c>
      <c r="EL3396">
        <v>3</v>
      </c>
      <c r="EM3396">
        <v>3</v>
      </c>
      <c r="EN3396">
        <v>3</v>
      </c>
      <c r="EO3396">
        <v>3</v>
      </c>
      <c r="EP3396">
        <v>5</v>
      </c>
      <c r="EQ3396">
        <v>5</v>
      </c>
      <c r="ER3396">
        <v>5</v>
      </c>
      <c r="ES3396">
        <v>5</v>
      </c>
      <c r="ET3396">
        <v>5</v>
      </c>
      <c r="EU3396">
        <v>5</v>
      </c>
      <c r="EV3396">
        <v>5</v>
      </c>
      <c r="EW3396">
        <v>6</v>
      </c>
      <c r="EX3396">
        <v>7</v>
      </c>
      <c r="EY3396">
        <v>7</v>
      </c>
      <c r="EZ3396">
        <v>7</v>
      </c>
      <c r="FA3396">
        <v>7</v>
      </c>
      <c r="FB3396">
        <v>7</v>
      </c>
      <c r="FC3396">
        <v>7</v>
      </c>
      <c r="FD3396">
        <v>7</v>
      </c>
      <c r="FE3396">
        <v>7</v>
      </c>
      <c r="FF3396">
        <v>7</v>
      </c>
      <c r="FG3396">
        <v>7</v>
      </c>
      <c r="FH3396">
        <v>7</v>
      </c>
      <c r="FI3396">
        <v>7</v>
      </c>
      <c r="FJ3396">
        <v>7</v>
      </c>
      <c r="FK3396">
        <v>7</v>
      </c>
      <c r="FL3396">
        <v>7</v>
      </c>
      <c r="FM3396">
        <v>7</v>
      </c>
      <c r="FN3396">
        <v>7</v>
      </c>
      <c r="FO3396">
        <v>7</v>
      </c>
      <c r="FP3396">
        <v>7</v>
      </c>
      <c r="FQ3396">
        <v>7</v>
      </c>
      <c r="FR3396">
        <v>7</v>
      </c>
      <c r="FS3396">
        <v>7</v>
      </c>
      <c r="FT3396">
        <v>7</v>
      </c>
      <c r="FU3396">
        <v>7</v>
      </c>
      <c r="FV3396">
        <v>7</v>
      </c>
      <c r="FW3396">
        <v>7</v>
      </c>
      <c r="FX3396">
        <v>7</v>
      </c>
      <c r="FY3396">
        <v>7</v>
      </c>
      <c r="FZ3396">
        <v>7</v>
      </c>
      <c r="GA3396">
        <v>7</v>
      </c>
      <c r="GB3396">
        <v>7</v>
      </c>
      <c r="GC3396">
        <v>8</v>
      </c>
      <c r="GD3396">
        <v>8</v>
      </c>
      <c r="GE3396">
        <v>11</v>
      </c>
      <c r="GF3396">
        <v>12</v>
      </c>
      <c r="GG3396">
        <v>15</v>
      </c>
      <c r="GH3396">
        <v>15</v>
      </c>
      <c r="GI3396">
        <v>15</v>
      </c>
      <c r="GJ3396">
        <v>16</v>
      </c>
      <c r="GK3396">
        <v>17</v>
      </c>
      <c r="GL3396">
        <v>17</v>
      </c>
      <c r="GM3396">
        <v>18</v>
      </c>
      <c r="GN3396">
        <v>21</v>
      </c>
      <c r="GO3396">
        <v>21</v>
      </c>
      <c r="GP3396">
        <v>23</v>
      </c>
      <c r="GQ3396">
        <v>23</v>
      </c>
      <c r="GR3396">
        <v>23</v>
      </c>
    </row>
    <row r="3397" spans="2:200" x14ac:dyDescent="0.55000000000000004">
      <c r="B3397" t="s">
        <v>585</v>
      </c>
      <c r="C3397">
        <v>43.96974651</v>
      </c>
      <c r="D3397">
        <v>-89.767827769999997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1</v>
      </c>
      <c r="BY3397">
        <v>1</v>
      </c>
      <c r="BZ3397">
        <v>1</v>
      </c>
      <c r="CA3397">
        <v>1</v>
      </c>
      <c r="CB3397">
        <v>2</v>
      </c>
      <c r="CC3397">
        <v>2</v>
      </c>
      <c r="CD3397">
        <v>2</v>
      </c>
      <c r="CE3397">
        <v>2</v>
      </c>
      <c r="CF3397">
        <v>2</v>
      </c>
      <c r="CG3397">
        <v>2</v>
      </c>
      <c r="CH3397">
        <v>2</v>
      </c>
      <c r="CI3397">
        <v>3</v>
      </c>
      <c r="CJ3397">
        <v>3</v>
      </c>
      <c r="CK3397">
        <v>3</v>
      </c>
      <c r="CL3397">
        <v>3</v>
      </c>
      <c r="CM3397">
        <v>4</v>
      </c>
      <c r="CN3397">
        <v>4</v>
      </c>
      <c r="CO3397">
        <v>4</v>
      </c>
      <c r="CP3397">
        <v>4</v>
      </c>
      <c r="CQ3397">
        <v>4</v>
      </c>
      <c r="CR3397">
        <v>4</v>
      </c>
      <c r="CS3397">
        <v>4</v>
      </c>
      <c r="CT3397">
        <v>4</v>
      </c>
      <c r="CU3397">
        <v>4</v>
      </c>
      <c r="CV3397">
        <v>4</v>
      </c>
      <c r="CW3397">
        <v>4</v>
      </c>
      <c r="CX3397">
        <v>4</v>
      </c>
      <c r="CY3397">
        <v>4</v>
      </c>
      <c r="CZ3397">
        <v>4</v>
      </c>
      <c r="DA3397">
        <v>4</v>
      </c>
      <c r="DB3397">
        <v>4</v>
      </c>
      <c r="DC3397">
        <v>4</v>
      </c>
      <c r="DD3397">
        <v>4</v>
      </c>
      <c r="DE3397">
        <v>4</v>
      </c>
      <c r="DF3397">
        <v>4</v>
      </c>
      <c r="DG3397">
        <v>4</v>
      </c>
      <c r="DH3397">
        <v>4</v>
      </c>
      <c r="DI3397">
        <v>4</v>
      </c>
      <c r="DJ3397">
        <v>4</v>
      </c>
      <c r="DK3397">
        <v>4</v>
      </c>
      <c r="DL3397">
        <v>4</v>
      </c>
      <c r="DM3397">
        <v>4</v>
      </c>
      <c r="DN3397">
        <v>4</v>
      </c>
      <c r="DO3397">
        <v>4</v>
      </c>
      <c r="DP3397">
        <v>4</v>
      </c>
      <c r="DQ3397">
        <v>4</v>
      </c>
      <c r="DR3397">
        <v>4</v>
      </c>
      <c r="DS3397">
        <v>4</v>
      </c>
      <c r="DT3397">
        <v>4</v>
      </c>
      <c r="DU3397">
        <v>4</v>
      </c>
      <c r="DV3397">
        <v>4</v>
      </c>
      <c r="DW3397">
        <v>4</v>
      </c>
      <c r="DX3397">
        <v>4</v>
      </c>
      <c r="DY3397">
        <v>4</v>
      </c>
      <c r="DZ3397">
        <v>4</v>
      </c>
      <c r="EA3397">
        <v>4</v>
      </c>
      <c r="EB3397">
        <v>4</v>
      </c>
      <c r="EC3397">
        <v>4</v>
      </c>
      <c r="ED3397">
        <v>4</v>
      </c>
      <c r="EE3397">
        <v>4</v>
      </c>
      <c r="EF3397">
        <v>4</v>
      </c>
      <c r="EG3397">
        <v>4</v>
      </c>
      <c r="EH3397">
        <v>4</v>
      </c>
      <c r="EI3397">
        <v>4</v>
      </c>
      <c r="EJ3397">
        <v>5</v>
      </c>
      <c r="EK3397">
        <v>5</v>
      </c>
      <c r="EL3397">
        <v>5</v>
      </c>
      <c r="EM3397">
        <v>5</v>
      </c>
      <c r="EN3397">
        <v>6</v>
      </c>
      <c r="EO3397">
        <v>6</v>
      </c>
      <c r="EP3397">
        <v>6</v>
      </c>
      <c r="EQ3397">
        <v>7</v>
      </c>
      <c r="ER3397">
        <v>7</v>
      </c>
      <c r="ES3397">
        <v>8</v>
      </c>
      <c r="ET3397">
        <v>8</v>
      </c>
      <c r="EU3397">
        <v>8</v>
      </c>
      <c r="EV3397">
        <v>9</v>
      </c>
      <c r="EW3397">
        <v>10</v>
      </c>
      <c r="EX3397">
        <v>10</v>
      </c>
      <c r="EY3397">
        <v>10</v>
      </c>
      <c r="EZ3397">
        <v>10</v>
      </c>
      <c r="FA3397">
        <v>11</v>
      </c>
      <c r="FB3397">
        <v>11</v>
      </c>
      <c r="FC3397">
        <v>11</v>
      </c>
      <c r="FD3397">
        <v>12</v>
      </c>
      <c r="FE3397">
        <v>14</v>
      </c>
      <c r="FF3397">
        <v>15</v>
      </c>
      <c r="FG3397">
        <v>15</v>
      </c>
      <c r="FH3397">
        <v>19</v>
      </c>
      <c r="FI3397">
        <v>19</v>
      </c>
      <c r="FJ3397">
        <v>19</v>
      </c>
      <c r="FK3397">
        <v>20</v>
      </c>
      <c r="FL3397">
        <v>23</v>
      </c>
      <c r="FM3397">
        <v>27</v>
      </c>
      <c r="FN3397">
        <v>32</v>
      </c>
      <c r="FO3397">
        <v>33</v>
      </c>
      <c r="FP3397">
        <v>33</v>
      </c>
      <c r="FQ3397">
        <v>35</v>
      </c>
      <c r="FR3397">
        <v>35</v>
      </c>
      <c r="FS3397">
        <v>37</v>
      </c>
      <c r="FT3397">
        <v>37</v>
      </c>
      <c r="FU3397">
        <v>41</v>
      </c>
      <c r="FV3397">
        <v>41</v>
      </c>
      <c r="FW3397">
        <v>43</v>
      </c>
      <c r="FX3397">
        <v>45</v>
      </c>
      <c r="FY3397">
        <v>46</v>
      </c>
      <c r="FZ3397">
        <v>49</v>
      </c>
      <c r="GA3397">
        <v>51</v>
      </c>
      <c r="GB3397">
        <v>51</v>
      </c>
      <c r="GC3397">
        <v>52</v>
      </c>
      <c r="GD3397">
        <v>54</v>
      </c>
      <c r="GE3397">
        <v>54</v>
      </c>
      <c r="GF3397">
        <v>54</v>
      </c>
      <c r="GG3397">
        <v>56</v>
      </c>
      <c r="GH3397">
        <v>60</v>
      </c>
      <c r="GI3397">
        <v>61</v>
      </c>
      <c r="GJ3397">
        <v>62</v>
      </c>
      <c r="GK3397">
        <v>64</v>
      </c>
      <c r="GL3397">
        <v>65</v>
      </c>
      <c r="GM3397">
        <v>66</v>
      </c>
      <c r="GN3397">
        <v>69</v>
      </c>
      <c r="GO3397">
        <v>69</v>
      </c>
      <c r="GP3397">
        <v>73</v>
      </c>
      <c r="GQ3397">
        <v>73</v>
      </c>
      <c r="GR3397">
        <v>76</v>
      </c>
    </row>
    <row r="3398" spans="2:200" x14ac:dyDescent="0.55000000000000004">
      <c r="B3398" t="s">
        <v>585</v>
      </c>
      <c r="C3398">
        <v>46.319568910000001</v>
      </c>
      <c r="D3398">
        <v>-90.678371319999997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1</v>
      </c>
      <c r="BW3398">
        <v>1</v>
      </c>
      <c r="BX3398">
        <v>1</v>
      </c>
      <c r="BY3398">
        <v>1</v>
      </c>
      <c r="BZ3398">
        <v>1</v>
      </c>
      <c r="CA3398">
        <v>1</v>
      </c>
      <c r="CB3398">
        <v>1</v>
      </c>
      <c r="CC3398">
        <v>1</v>
      </c>
      <c r="CD3398">
        <v>1</v>
      </c>
      <c r="CE3398">
        <v>1</v>
      </c>
      <c r="CF3398">
        <v>1</v>
      </c>
      <c r="CG3398">
        <v>1</v>
      </c>
      <c r="CH3398">
        <v>2</v>
      </c>
      <c r="CI3398">
        <v>2</v>
      </c>
      <c r="CJ3398">
        <v>2</v>
      </c>
      <c r="CK3398">
        <v>2</v>
      </c>
      <c r="CL3398">
        <v>2</v>
      </c>
      <c r="CM3398">
        <v>2</v>
      </c>
      <c r="CN3398">
        <v>2</v>
      </c>
      <c r="CO3398">
        <v>2</v>
      </c>
      <c r="CP3398">
        <v>2</v>
      </c>
      <c r="CQ3398">
        <v>2</v>
      </c>
      <c r="CR3398">
        <v>2</v>
      </c>
      <c r="CS3398">
        <v>2</v>
      </c>
      <c r="CT3398">
        <v>2</v>
      </c>
      <c r="CU3398">
        <v>2</v>
      </c>
      <c r="CV3398">
        <v>2</v>
      </c>
      <c r="CW3398">
        <v>2</v>
      </c>
      <c r="CX3398">
        <v>2</v>
      </c>
      <c r="CY3398">
        <v>2</v>
      </c>
      <c r="CZ3398">
        <v>2</v>
      </c>
      <c r="DA3398">
        <v>2</v>
      </c>
      <c r="DB3398">
        <v>2</v>
      </c>
      <c r="DC3398">
        <v>2</v>
      </c>
      <c r="DD3398">
        <v>2</v>
      </c>
      <c r="DE3398">
        <v>2</v>
      </c>
      <c r="DF3398">
        <v>2</v>
      </c>
      <c r="DG3398">
        <v>2</v>
      </c>
      <c r="DH3398">
        <v>2</v>
      </c>
      <c r="DI3398">
        <v>2</v>
      </c>
      <c r="DJ3398">
        <v>2</v>
      </c>
      <c r="DK3398">
        <v>2</v>
      </c>
      <c r="DL3398">
        <v>2</v>
      </c>
      <c r="DM3398">
        <v>2</v>
      </c>
      <c r="DN3398">
        <v>2</v>
      </c>
      <c r="DO3398">
        <v>2</v>
      </c>
      <c r="DP3398">
        <v>2</v>
      </c>
      <c r="DQ3398">
        <v>2</v>
      </c>
      <c r="DR3398">
        <v>2</v>
      </c>
      <c r="DS3398">
        <v>2</v>
      </c>
      <c r="DT3398">
        <v>2</v>
      </c>
      <c r="DU3398">
        <v>2</v>
      </c>
      <c r="DV3398">
        <v>2</v>
      </c>
      <c r="DW3398">
        <v>2</v>
      </c>
      <c r="DX3398">
        <v>2</v>
      </c>
      <c r="DY3398">
        <v>2</v>
      </c>
      <c r="DZ3398">
        <v>2</v>
      </c>
      <c r="EA3398">
        <v>2</v>
      </c>
      <c r="EB3398">
        <v>2</v>
      </c>
      <c r="EC3398">
        <v>2</v>
      </c>
      <c r="ED3398">
        <v>2</v>
      </c>
      <c r="EE3398">
        <v>2</v>
      </c>
      <c r="EF3398">
        <v>2</v>
      </c>
      <c r="EG3398">
        <v>2</v>
      </c>
      <c r="EH3398">
        <v>2</v>
      </c>
      <c r="EI3398">
        <v>2</v>
      </c>
      <c r="EJ3398">
        <v>3</v>
      </c>
      <c r="EK3398">
        <v>3</v>
      </c>
      <c r="EL3398">
        <v>3</v>
      </c>
      <c r="EM3398">
        <v>3</v>
      </c>
      <c r="EN3398">
        <v>3</v>
      </c>
      <c r="EO3398">
        <v>3</v>
      </c>
      <c r="EP3398">
        <v>3</v>
      </c>
      <c r="EQ3398">
        <v>3</v>
      </c>
      <c r="ER3398">
        <v>3</v>
      </c>
      <c r="ES3398">
        <v>3</v>
      </c>
      <c r="ET3398">
        <v>3</v>
      </c>
      <c r="EU3398">
        <v>3</v>
      </c>
      <c r="EV3398">
        <v>3</v>
      </c>
      <c r="EW3398">
        <v>3</v>
      </c>
      <c r="EX3398">
        <v>3</v>
      </c>
      <c r="EY3398">
        <v>3</v>
      </c>
      <c r="EZ3398">
        <v>3</v>
      </c>
      <c r="FA3398">
        <v>3</v>
      </c>
      <c r="FB3398">
        <v>3</v>
      </c>
      <c r="FC3398">
        <v>3</v>
      </c>
      <c r="FD3398">
        <v>3</v>
      </c>
      <c r="FE3398">
        <v>3</v>
      </c>
      <c r="FF3398">
        <v>3</v>
      </c>
      <c r="FG3398">
        <v>3</v>
      </c>
      <c r="FH3398">
        <v>3</v>
      </c>
      <c r="FI3398">
        <v>3</v>
      </c>
      <c r="FJ3398">
        <v>3</v>
      </c>
      <c r="FK3398">
        <v>3</v>
      </c>
      <c r="FL3398">
        <v>3</v>
      </c>
      <c r="FM3398">
        <v>3</v>
      </c>
      <c r="FN3398">
        <v>3</v>
      </c>
      <c r="FO3398">
        <v>3</v>
      </c>
      <c r="FP3398">
        <v>3</v>
      </c>
      <c r="FQ3398">
        <v>3</v>
      </c>
      <c r="FR3398">
        <v>3</v>
      </c>
      <c r="FS3398">
        <v>5</v>
      </c>
      <c r="FT3398">
        <v>7</v>
      </c>
      <c r="FU3398">
        <v>8</v>
      </c>
      <c r="FV3398">
        <v>8</v>
      </c>
      <c r="FW3398">
        <v>8</v>
      </c>
      <c r="FX3398">
        <v>8</v>
      </c>
      <c r="FY3398">
        <v>8</v>
      </c>
      <c r="FZ3398">
        <v>10</v>
      </c>
      <c r="GA3398">
        <v>10</v>
      </c>
      <c r="GB3398">
        <v>10</v>
      </c>
      <c r="GC3398">
        <v>10</v>
      </c>
      <c r="GD3398">
        <v>11</v>
      </c>
      <c r="GE3398">
        <v>11</v>
      </c>
      <c r="GF3398">
        <v>13</v>
      </c>
      <c r="GG3398">
        <v>14</v>
      </c>
      <c r="GH3398">
        <v>14</v>
      </c>
      <c r="GI3398">
        <v>15</v>
      </c>
      <c r="GJ3398">
        <v>15</v>
      </c>
      <c r="GK3398">
        <v>15</v>
      </c>
      <c r="GL3398">
        <v>15</v>
      </c>
      <c r="GM3398">
        <v>15</v>
      </c>
      <c r="GN3398">
        <v>15</v>
      </c>
      <c r="GO3398">
        <v>19</v>
      </c>
      <c r="GP3398">
        <v>20</v>
      </c>
      <c r="GQ3398">
        <v>20</v>
      </c>
      <c r="GR3398">
        <v>20</v>
      </c>
    </row>
    <row r="3399" spans="2:200" x14ac:dyDescent="0.55000000000000004">
      <c r="B3399" t="s">
        <v>585</v>
      </c>
      <c r="C3399">
        <v>45.42372701</v>
      </c>
      <c r="D3399">
        <v>-91.84833627000000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1</v>
      </c>
      <c r="BZ3399">
        <v>1</v>
      </c>
      <c r="CA3399">
        <v>4</v>
      </c>
      <c r="CB3399">
        <v>4</v>
      </c>
      <c r="CC3399">
        <v>4</v>
      </c>
      <c r="CD3399">
        <v>4</v>
      </c>
      <c r="CE3399">
        <v>5</v>
      </c>
      <c r="CF3399">
        <v>6</v>
      </c>
      <c r="CG3399">
        <v>6</v>
      </c>
      <c r="CH3399">
        <v>6</v>
      </c>
      <c r="CI3399">
        <v>6</v>
      </c>
      <c r="CJ3399">
        <v>6</v>
      </c>
      <c r="CK3399">
        <v>6</v>
      </c>
      <c r="CL3399">
        <v>6</v>
      </c>
      <c r="CM3399">
        <v>6</v>
      </c>
      <c r="CN3399">
        <v>6</v>
      </c>
      <c r="CO3399">
        <v>6</v>
      </c>
      <c r="CP3399">
        <v>6</v>
      </c>
      <c r="CQ3399">
        <v>6</v>
      </c>
      <c r="CR3399">
        <v>6</v>
      </c>
      <c r="CS3399">
        <v>6</v>
      </c>
      <c r="CT3399">
        <v>6</v>
      </c>
      <c r="CU3399">
        <v>6</v>
      </c>
      <c r="CV3399">
        <v>6</v>
      </c>
      <c r="CW3399">
        <v>6</v>
      </c>
      <c r="CX3399">
        <v>6</v>
      </c>
      <c r="CY3399">
        <v>6</v>
      </c>
      <c r="CZ3399">
        <v>6</v>
      </c>
      <c r="DA3399">
        <v>6</v>
      </c>
      <c r="DB3399">
        <v>7</v>
      </c>
      <c r="DC3399">
        <v>7</v>
      </c>
      <c r="DD3399">
        <v>7</v>
      </c>
      <c r="DE3399">
        <v>7</v>
      </c>
      <c r="DF3399">
        <v>7</v>
      </c>
      <c r="DG3399">
        <v>7</v>
      </c>
      <c r="DH3399">
        <v>10</v>
      </c>
      <c r="DI3399">
        <v>10</v>
      </c>
      <c r="DJ3399">
        <v>12</v>
      </c>
      <c r="DK3399">
        <v>11</v>
      </c>
      <c r="DL3399">
        <v>11</v>
      </c>
      <c r="DM3399">
        <v>11</v>
      </c>
      <c r="DN3399">
        <v>11</v>
      </c>
      <c r="DO3399">
        <v>11</v>
      </c>
      <c r="DP3399">
        <v>11</v>
      </c>
      <c r="DQ3399">
        <v>11</v>
      </c>
      <c r="DR3399">
        <v>11</v>
      </c>
      <c r="DS3399">
        <v>11</v>
      </c>
      <c r="DT3399">
        <v>11</v>
      </c>
      <c r="DU3399">
        <v>11</v>
      </c>
      <c r="DV3399">
        <v>11</v>
      </c>
      <c r="DW3399">
        <v>12</v>
      </c>
      <c r="DX3399">
        <v>12</v>
      </c>
      <c r="DY3399">
        <v>12</v>
      </c>
      <c r="DZ3399">
        <v>12</v>
      </c>
      <c r="EA3399">
        <v>14</v>
      </c>
      <c r="EB3399">
        <v>14</v>
      </c>
      <c r="EC3399">
        <v>15</v>
      </c>
      <c r="ED3399">
        <v>17</v>
      </c>
      <c r="EE3399">
        <v>17</v>
      </c>
      <c r="EF3399">
        <v>20</v>
      </c>
      <c r="EG3399">
        <v>20</v>
      </c>
      <c r="EH3399">
        <v>21</v>
      </c>
      <c r="EI3399">
        <v>20</v>
      </c>
      <c r="EJ3399">
        <v>20</v>
      </c>
      <c r="EK3399">
        <v>20</v>
      </c>
      <c r="EL3399">
        <v>20</v>
      </c>
      <c r="EM3399">
        <v>20</v>
      </c>
      <c r="EN3399">
        <v>20</v>
      </c>
      <c r="EO3399">
        <v>21</v>
      </c>
      <c r="EP3399">
        <v>21</v>
      </c>
      <c r="EQ3399">
        <v>24</v>
      </c>
      <c r="ER3399">
        <v>24</v>
      </c>
      <c r="ES3399">
        <v>25</v>
      </c>
      <c r="ET3399">
        <v>25</v>
      </c>
      <c r="EU3399">
        <v>26</v>
      </c>
      <c r="EV3399">
        <v>26</v>
      </c>
      <c r="EW3399">
        <v>30</v>
      </c>
      <c r="EX3399">
        <v>30</v>
      </c>
      <c r="EY3399">
        <v>31</v>
      </c>
      <c r="EZ3399">
        <v>31</v>
      </c>
      <c r="FA3399">
        <v>31</v>
      </c>
      <c r="FB3399">
        <v>31</v>
      </c>
      <c r="FC3399">
        <v>32</v>
      </c>
      <c r="FD3399">
        <v>32</v>
      </c>
      <c r="FE3399">
        <v>32</v>
      </c>
      <c r="FF3399">
        <v>34</v>
      </c>
      <c r="FG3399">
        <v>34</v>
      </c>
      <c r="FH3399">
        <v>34</v>
      </c>
      <c r="FI3399">
        <v>34</v>
      </c>
      <c r="FJ3399">
        <v>34</v>
      </c>
      <c r="FK3399">
        <v>35</v>
      </c>
      <c r="FL3399">
        <v>36</v>
      </c>
      <c r="FM3399">
        <v>36</v>
      </c>
      <c r="FN3399">
        <v>36</v>
      </c>
      <c r="FO3399">
        <v>36</v>
      </c>
      <c r="FP3399">
        <v>36</v>
      </c>
      <c r="FQ3399">
        <v>37</v>
      </c>
      <c r="FR3399">
        <v>39</v>
      </c>
      <c r="FS3399">
        <v>41</v>
      </c>
      <c r="FT3399">
        <v>43</v>
      </c>
      <c r="FU3399">
        <v>46</v>
      </c>
      <c r="FV3399">
        <v>48</v>
      </c>
      <c r="FW3399">
        <v>51</v>
      </c>
      <c r="FX3399">
        <v>54</v>
      </c>
      <c r="FY3399">
        <v>59</v>
      </c>
      <c r="FZ3399">
        <v>66</v>
      </c>
      <c r="GA3399">
        <v>69</v>
      </c>
      <c r="GB3399">
        <v>70</v>
      </c>
      <c r="GC3399">
        <v>74</v>
      </c>
      <c r="GD3399">
        <v>78</v>
      </c>
      <c r="GE3399">
        <v>82</v>
      </c>
      <c r="GF3399">
        <v>87</v>
      </c>
      <c r="GG3399">
        <v>96</v>
      </c>
      <c r="GH3399">
        <v>99</v>
      </c>
      <c r="GI3399">
        <v>116</v>
      </c>
      <c r="GJ3399">
        <v>125</v>
      </c>
      <c r="GK3399">
        <v>133</v>
      </c>
      <c r="GL3399">
        <v>145</v>
      </c>
      <c r="GM3399">
        <v>207</v>
      </c>
      <c r="GN3399">
        <v>228</v>
      </c>
      <c r="GO3399">
        <v>253</v>
      </c>
      <c r="GP3399">
        <v>255</v>
      </c>
      <c r="GQ3399">
        <v>259</v>
      </c>
      <c r="GR3399">
        <v>264</v>
      </c>
    </row>
    <row r="3400" spans="2:200" x14ac:dyDescent="0.55000000000000004">
      <c r="B3400" t="s">
        <v>585</v>
      </c>
      <c r="C3400">
        <v>46.528687679999997</v>
      </c>
      <c r="D3400">
        <v>-91.197167289999996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1</v>
      </c>
      <c r="BK3400">
        <v>1</v>
      </c>
      <c r="BL3400">
        <v>1</v>
      </c>
      <c r="BM3400">
        <v>1</v>
      </c>
      <c r="BN3400">
        <v>1</v>
      </c>
      <c r="BO3400">
        <v>1</v>
      </c>
      <c r="BP3400">
        <v>1</v>
      </c>
      <c r="BQ3400">
        <v>1</v>
      </c>
      <c r="BR3400">
        <v>2</v>
      </c>
      <c r="BS3400">
        <v>2</v>
      </c>
      <c r="BT3400">
        <v>2</v>
      </c>
      <c r="BU3400">
        <v>2</v>
      </c>
      <c r="BV3400">
        <v>2</v>
      </c>
      <c r="BW3400">
        <v>3</v>
      </c>
      <c r="BX3400">
        <v>3</v>
      </c>
      <c r="BY3400">
        <v>3</v>
      </c>
      <c r="BZ3400">
        <v>3</v>
      </c>
      <c r="CA3400">
        <v>3</v>
      </c>
      <c r="CB3400">
        <v>3</v>
      </c>
      <c r="CC3400">
        <v>3</v>
      </c>
      <c r="CD3400">
        <v>3</v>
      </c>
      <c r="CE3400">
        <v>3</v>
      </c>
      <c r="CF3400">
        <v>3</v>
      </c>
      <c r="CG3400">
        <v>3</v>
      </c>
      <c r="CH3400">
        <v>3</v>
      </c>
      <c r="CI3400">
        <v>3</v>
      </c>
      <c r="CJ3400">
        <v>3</v>
      </c>
      <c r="CK3400">
        <v>3</v>
      </c>
      <c r="CL3400">
        <v>3</v>
      </c>
      <c r="CM3400">
        <v>3</v>
      </c>
      <c r="CN3400">
        <v>3</v>
      </c>
      <c r="CO3400">
        <v>3</v>
      </c>
      <c r="CP3400">
        <v>3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3</v>
      </c>
      <c r="DQ3400">
        <v>3</v>
      </c>
      <c r="DR3400">
        <v>3</v>
      </c>
      <c r="DS3400">
        <v>3</v>
      </c>
      <c r="DT3400">
        <v>3</v>
      </c>
      <c r="DU3400">
        <v>3</v>
      </c>
      <c r="DV3400">
        <v>3</v>
      </c>
      <c r="DW3400">
        <v>3</v>
      </c>
      <c r="DX3400">
        <v>3</v>
      </c>
      <c r="DY3400">
        <v>3</v>
      </c>
      <c r="DZ3400">
        <v>3</v>
      </c>
      <c r="EA3400">
        <v>3</v>
      </c>
      <c r="EB3400">
        <v>3</v>
      </c>
      <c r="EC3400">
        <v>3</v>
      </c>
      <c r="ED3400">
        <v>3</v>
      </c>
      <c r="EE3400">
        <v>3</v>
      </c>
      <c r="EF3400">
        <v>3</v>
      </c>
      <c r="EG3400">
        <v>3</v>
      </c>
      <c r="EH3400">
        <v>3</v>
      </c>
      <c r="EI3400">
        <v>3</v>
      </c>
      <c r="EJ3400">
        <v>3</v>
      </c>
      <c r="EK3400">
        <v>3</v>
      </c>
      <c r="EL3400">
        <v>3</v>
      </c>
      <c r="EM3400">
        <v>3</v>
      </c>
      <c r="EN3400">
        <v>3</v>
      </c>
      <c r="EO3400">
        <v>3</v>
      </c>
      <c r="EP3400">
        <v>3</v>
      </c>
      <c r="EQ3400">
        <v>3</v>
      </c>
      <c r="ER3400">
        <v>3</v>
      </c>
      <c r="ES3400">
        <v>3</v>
      </c>
      <c r="ET3400">
        <v>3</v>
      </c>
      <c r="EU3400">
        <v>3</v>
      </c>
      <c r="EV3400">
        <v>3</v>
      </c>
      <c r="EW3400">
        <v>3</v>
      </c>
      <c r="EX3400">
        <v>3</v>
      </c>
      <c r="EY3400">
        <v>3</v>
      </c>
      <c r="EZ3400">
        <v>3</v>
      </c>
      <c r="FA3400">
        <v>3</v>
      </c>
      <c r="FB3400">
        <v>3</v>
      </c>
      <c r="FC3400">
        <v>3</v>
      </c>
      <c r="FD3400">
        <v>3</v>
      </c>
      <c r="FE3400">
        <v>3</v>
      </c>
      <c r="FF3400">
        <v>3</v>
      </c>
      <c r="FG3400">
        <v>3</v>
      </c>
      <c r="FH3400">
        <v>3</v>
      </c>
      <c r="FI3400">
        <v>3</v>
      </c>
      <c r="FJ3400">
        <v>3</v>
      </c>
      <c r="FK3400">
        <v>3</v>
      </c>
      <c r="FL3400">
        <v>3</v>
      </c>
      <c r="FM3400">
        <v>3</v>
      </c>
      <c r="FN3400">
        <v>3</v>
      </c>
      <c r="FO3400">
        <v>3</v>
      </c>
      <c r="FP3400">
        <v>4</v>
      </c>
      <c r="FQ3400">
        <v>4</v>
      </c>
      <c r="FR3400">
        <v>4</v>
      </c>
      <c r="FS3400">
        <v>5</v>
      </c>
      <c r="FT3400">
        <v>6</v>
      </c>
      <c r="FU3400">
        <v>6</v>
      </c>
      <c r="FV3400">
        <v>7</v>
      </c>
      <c r="FW3400">
        <v>9</v>
      </c>
      <c r="FX3400">
        <v>11</v>
      </c>
      <c r="FY3400">
        <v>11</v>
      </c>
      <c r="FZ3400">
        <v>12</v>
      </c>
      <c r="GA3400">
        <v>13</v>
      </c>
      <c r="GB3400">
        <v>13</v>
      </c>
      <c r="GC3400">
        <v>13</v>
      </c>
      <c r="GD3400">
        <v>13</v>
      </c>
      <c r="GE3400">
        <v>14</v>
      </c>
      <c r="GF3400">
        <v>15</v>
      </c>
      <c r="GG3400">
        <v>16</v>
      </c>
      <c r="GH3400">
        <v>16</v>
      </c>
      <c r="GI3400">
        <v>18</v>
      </c>
      <c r="GJ3400">
        <v>19</v>
      </c>
      <c r="GK3400">
        <v>19</v>
      </c>
      <c r="GL3400">
        <v>19</v>
      </c>
      <c r="GM3400">
        <v>18</v>
      </c>
      <c r="GN3400">
        <v>18</v>
      </c>
      <c r="GO3400">
        <v>19</v>
      </c>
      <c r="GP3400">
        <v>20</v>
      </c>
      <c r="GQ3400">
        <v>20</v>
      </c>
      <c r="GR3400">
        <v>21</v>
      </c>
    </row>
    <row r="3401" spans="2:200" x14ac:dyDescent="0.55000000000000004">
      <c r="B3401" t="s">
        <v>585</v>
      </c>
      <c r="C3401">
        <v>44.452655300000004</v>
      </c>
      <c r="D3401">
        <v>-88.00411843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1</v>
      </c>
      <c r="BJ3401">
        <v>2</v>
      </c>
      <c r="BK3401">
        <v>2</v>
      </c>
      <c r="BL3401">
        <v>3</v>
      </c>
      <c r="BM3401">
        <v>3</v>
      </c>
      <c r="BN3401">
        <v>3</v>
      </c>
      <c r="BO3401">
        <v>3</v>
      </c>
      <c r="BP3401">
        <v>3</v>
      </c>
      <c r="BQ3401">
        <v>4</v>
      </c>
      <c r="BR3401">
        <v>5</v>
      </c>
      <c r="BS3401">
        <v>6</v>
      </c>
      <c r="BT3401">
        <v>6</v>
      </c>
      <c r="BU3401">
        <v>7</v>
      </c>
      <c r="BV3401">
        <v>9</v>
      </c>
      <c r="BW3401">
        <v>11</v>
      </c>
      <c r="BX3401">
        <v>17</v>
      </c>
      <c r="BY3401">
        <v>24</v>
      </c>
      <c r="BZ3401">
        <v>24</v>
      </c>
      <c r="CA3401">
        <v>29</v>
      </c>
      <c r="CB3401">
        <v>39</v>
      </c>
      <c r="CC3401">
        <v>41</v>
      </c>
      <c r="CD3401">
        <v>41</v>
      </c>
      <c r="CE3401">
        <v>50</v>
      </c>
      <c r="CF3401">
        <v>55</v>
      </c>
      <c r="CG3401">
        <v>60</v>
      </c>
      <c r="CH3401">
        <v>68</v>
      </c>
      <c r="CI3401">
        <v>77</v>
      </c>
      <c r="CJ3401">
        <v>97</v>
      </c>
      <c r="CK3401">
        <v>114</v>
      </c>
      <c r="CL3401">
        <v>139</v>
      </c>
      <c r="CM3401">
        <v>180</v>
      </c>
      <c r="CN3401">
        <v>204</v>
      </c>
      <c r="CO3401">
        <v>215</v>
      </c>
      <c r="CP3401">
        <v>285</v>
      </c>
      <c r="CQ3401">
        <v>314</v>
      </c>
      <c r="CR3401">
        <v>402</v>
      </c>
      <c r="CS3401">
        <v>455</v>
      </c>
      <c r="CT3401">
        <v>605</v>
      </c>
      <c r="CU3401">
        <v>720</v>
      </c>
      <c r="CV3401">
        <v>776</v>
      </c>
      <c r="CW3401">
        <v>853</v>
      </c>
      <c r="CX3401">
        <v>920</v>
      </c>
      <c r="CY3401">
        <v>971</v>
      </c>
      <c r="CZ3401">
        <v>1057</v>
      </c>
      <c r="DA3401">
        <v>1175</v>
      </c>
      <c r="DB3401">
        <v>1272</v>
      </c>
      <c r="DC3401">
        <v>1358</v>
      </c>
      <c r="DD3401">
        <v>1448</v>
      </c>
      <c r="DE3401">
        <v>1545</v>
      </c>
      <c r="DF3401">
        <v>1653</v>
      </c>
      <c r="DG3401">
        <v>1706</v>
      </c>
      <c r="DH3401">
        <v>1777</v>
      </c>
      <c r="DI3401">
        <v>1834</v>
      </c>
      <c r="DJ3401">
        <v>1897</v>
      </c>
      <c r="DK3401">
        <v>1924</v>
      </c>
      <c r="DL3401">
        <v>1958</v>
      </c>
      <c r="DM3401">
        <v>1982</v>
      </c>
      <c r="DN3401">
        <v>1999</v>
      </c>
      <c r="DO3401">
        <v>2034</v>
      </c>
      <c r="DP3401">
        <v>2070</v>
      </c>
      <c r="DQ3401">
        <v>2096</v>
      </c>
      <c r="DR3401">
        <v>2102</v>
      </c>
      <c r="DS3401">
        <v>2118</v>
      </c>
      <c r="DT3401">
        <v>2135</v>
      </c>
      <c r="DU3401">
        <v>2177</v>
      </c>
      <c r="DV3401">
        <v>2204</v>
      </c>
      <c r="DW3401">
        <v>2238</v>
      </c>
      <c r="DX3401">
        <v>2243</v>
      </c>
      <c r="DY3401">
        <v>2249</v>
      </c>
      <c r="DZ3401">
        <v>2249</v>
      </c>
      <c r="EA3401">
        <v>2285</v>
      </c>
      <c r="EB3401">
        <v>2300</v>
      </c>
      <c r="EC3401">
        <v>2308</v>
      </c>
      <c r="ED3401">
        <v>2318</v>
      </c>
      <c r="EE3401">
        <v>2319</v>
      </c>
      <c r="EF3401">
        <v>2320</v>
      </c>
      <c r="EG3401">
        <v>2334</v>
      </c>
      <c r="EH3401">
        <v>2350</v>
      </c>
      <c r="EI3401">
        <v>2361</v>
      </c>
      <c r="EJ3401">
        <v>2369</v>
      </c>
      <c r="EK3401">
        <v>2374</v>
      </c>
      <c r="EL3401">
        <v>2377</v>
      </c>
      <c r="EM3401">
        <v>2377</v>
      </c>
      <c r="EN3401">
        <v>2399</v>
      </c>
      <c r="EO3401">
        <v>2405</v>
      </c>
      <c r="EP3401">
        <v>2421</v>
      </c>
      <c r="EQ3401">
        <v>2442</v>
      </c>
      <c r="ER3401">
        <v>2458</v>
      </c>
      <c r="ES3401">
        <v>2469</v>
      </c>
      <c r="ET3401">
        <v>2469</v>
      </c>
      <c r="EU3401">
        <v>2492</v>
      </c>
      <c r="EV3401">
        <v>2507</v>
      </c>
      <c r="EW3401">
        <v>2520</v>
      </c>
      <c r="EX3401">
        <v>2538</v>
      </c>
      <c r="EY3401">
        <v>2572</v>
      </c>
      <c r="EZ3401">
        <v>2580</v>
      </c>
      <c r="FA3401">
        <v>2581</v>
      </c>
      <c r="FB3401">
        <v>2620</v>
      </c>
      <c r="FC3401">
        <v>2661</v>
      </c>
      <c r="FD3401">
        <v>2698</v>
      </c>
      <c r="FE3401">
        <v>2738</v>
      </c>
      <c r="FF3401">
        <v>2777</v>
      </c>
      <c r="FG3401">
        <v>2826</v>
      </c>
      <c r="FH3401">
        <v>2825</v>
      </c>
      <c r="FI3401">
        <v>2873</v>
      </c>
      <c r="FJ3401">
        <v>2916</v>
      </c>
      <c r="FK3401">
        <v>2937</v>
      </c>
      <c r="FL3401">
        <v>2968</v>
      </c>
      <c r="FM3401">
        <v>2997</v>
      </c>
      <c r="FN3401">
        <v>3018</v>
      </c>
      <c r="FO3401">
        <v>3049</v>
      </c>
      <c r="FP3401">
        <v>3072</v>
      </c>
      <c r="FQ3401">
        <v>3087</v>
      </c>
      <c r="FR3401">
        <v>3123</v>
      </c>
      <c r="FS3401">
        <v>3144</v>
      </c>
      <c r="FT3401">
        <v>3197</v>
      </c>
      <c r="FU3401">
        <v>3228</v>
      </c>
      <c r="FV3401">
        <v>3229</v>
      </c>
      <c r="FW3401">
        <v>3305</v>
      </c>
      <c r="FX3401">
        <v>3348</v>
      </c>
      <c r="FY3401">
        <v>3393</v>
      </c>
      <c r="FZ3401">
        <v>3407</v>
      </c>
      <c r="GA3401">
        <v>3462</v>
      </c>
      <c r="GB3401">
        <v>3507</v>
      </c>
      <c r="GC3401">
        <v>3510</v>
      </c>
      <c r="GD3401">
        <v>3596</v>
      </c>
      <c r="GE3401">
        <v>3629</v>
      </c>
      <c r="GF3401">
        <v>3667</v>
      </c>
      <c r="GG3401">
        <v>3688</v>
      </c>
      <c r="GH3401">
        <v>3735</v>
      </c>
      <c r="GI3401">
        <v>3766</v>
      </c>
      <c r="GJ3401">
        <v>3768</v>
      </c>
      <c r="GK3401">
        <v>3822</v>
      </c>
      <c r="GL3401">
        <v>3855</v>
      </c>
      <c r="GM3401">
        <v>3896</v>
      </c>
      <c r="GN3401">
        <v>3919</v>
      </c>
      <c r="GO3401">
        <v>3962</v>
      </c>
      <c r="GP3401">
        <v>4008</v>
      </c>
      <c r="GQ3401">
        <v>4011</v>
      </c>
      <c r="GR3401">
        <v>4063</v>
      </c>
    </row>
    <row r="3402" spans="2:200" x14ac:dyDescent="0.55000000000000004">
      <c r="B3402" t="s">
        <v>585</v>
      </c>
      <c r="C3402">
        <v>44.378350840000003</v>
      </c>
      <c r="D3402">
        <v>-91.7533257799999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1</v>
      </c>
      <c r="BW3402">
        <v>1</v>
      </c>
      <c r="BX3402">
        <v>2</v>
      </c>
      <c r="BY3402">
        <v>2</v>
      </c>
      <c r="BZ3402">
        <v>2</v>
      </c>
      <c r="CA3402">
        <v>2</v>
      </c>
      <c r="CB3402">
        <v>2</v>
      </c>
      <c r="CC3402">
        <v>2</v>
      </c>
      <c r="CD3402">
        <v>2</v>
      </c>
      <c r="CE3402">
        <v>2</v>
      </c>
      <c r="CF3402">
        <v>2</v>
      </c>
      <c r="CG3402">
        <v>3</v>
      </c>
      <c r="CH3402">
        <v>3</v>
      </c>
      <c r="CI3402">
        <v>3</v>
      </c>
      <c r="CJ3402">
        <v>4</v>
      </c>
      <c r="CK3402">
        <v>4</v>
      </c>
      <c r="CL3402">
        <v>4</v>
      </c>
      <c r="CM3402">
        <v>4</v>
      </c>
      <c r="CN3402">
        <v>4</v>
      </c>
      <c r="CO3402">
        <v>4</v>
      </c>
      <c r="CP3402">
        <v>4</v>
      </c>
      <c r="CQ3402">
        <v>4</v>
      </c>
      <c r="CR3402">
        <v>4</v>
      </c>
      <c r="CS3402">
        <v>4</v>
      </c>
      <c r="CT3402">
        <v>4</v>
      </c>
      <c r="CU3402">
        <v>4</v>
      </c>
      <c r="CV3402">
        <v>4</v>
      </c>
      <c r="CW3402">
        <v>4</v>
      </c>
      <c r="CX3402">
        <v>4</v>
      </c>
      <c r="CY3402">
        <v>4</v>
      </c>
      <c r="CZ3402">
        <v>4</v>
      </c>
      <c r="DA3402">
        <v>4</v>
      </c>
      <c r="DB3402">
        <v>4</v>
      </c>
      <c r="DC3402">
        <v>4</v>
      </c>
      <c r="DD3402">
        <v>5</v>
      </c>
      <c r="DE3402">
        <v>6</v>
      </c>
      <c r="DF3402">
        <v>6</v>
      </c>
      <c r="DG3402">
        <v>5</v>
      </c>
      <c r="DH3402">
        <v>5</v>
      </c>
      <c r="DI3402">
        <v>5</v>
      </c>
      <c r="DJ3402">
        <v>5</v>
      </c>
      <c r="DK3402">
        <v>5</v>
      </c>
      <c r="DL3402">
        <v>5</v>
      </c>
      <c r="DM3402">
        <v>5</v>
      </c>
      <c r="DN3402">
        <v>5</v>
      </c>
      <c r="DO3402">
        <v>5</v>
      </c>
      <c r="DP3402">
        <v>5</v>
      </c>
      <c r="DQ3402">
        <v>5</v>
      </c>
      <c r="DR3402">
        <v>5</v>
      </c>
      <c r="DS3402">
        <v>5</v>
      </c>
      <c r="DT3402">
        <v>5</v>
      </c>
      <c r="DU3402">
        <v>5</v>
      </c>
      <c r="DV3402">
        <v>5</v>
      </c>
      <c r="DW3402">
        <v>5</v>
      </c>
      <c r="DX3402">
        <v>5</v>
      </c>
      <c r="DY3402">
        <v>5</v>
      </c>
      <c r="DZ3402">
        <v>5</v>
      </c>
      <c r="EA3402">
        <v>5</v>
      </c>
      <c r="EB3402">
        <v>5</v>
      </c>
      <c r="EC3402">
        <v>5</v>
      </c>
      <c r="ED3402">
        <v>6</v>
      </c>
      <c r="EE3402">
        <v>6</v>
      </c>
      <c r="EF3402">
        <v>6</v>
      </c>
      <c r="EG3402">
        <v>6</v>
      </c>
      <c r="EH3402">
        <v>6</v>
      </c>
      <c r="EI3402">
        <v>6</v>
      </c>
      <c r="EJ3402">
        <v>6</v>
      </c>
      <c r="EK3402">
        <v>6</v>
      </c>
      <c r="EL3402">
        <v>6</v>
      </c>
      <c r="EM3402">
        <v>6</v>
      </c>
      <c r="EN3402">
        <v>6</v>
      </c>
      <c r="EO3402">
        <v>6</v>
      </c>
      <c r="EP3402">
        <v>7</v>
      </c>
      <c r="EQ3402">
        <v>7</v>
      </c>
      <c r="ER3402">
        <v>7</v>
      </c>
      <c r="ES3402">
        <v>7</v>
      </c>
      <c r="ET3402">
        <v>7</v>
      </c>
      <c r="EU3402">
        <v>7</v>
      </c>
      <c r="EV3402">
        <v>7</v>
      </c>
      <c r="EW3402">
        <v>6</v>
      </c>
      <c r="EX3402">
        <v>7</v>
      </c>
      <c r="EY3402">
        <v>6</v>
      </c>
      <c r="EZ3402">
        <v>6</v>
      </c>
      <c r="FA3402">
        <v>6</v>
      </c>
      <c r="FB3402">
        <v>7</v>
      </c>
      <c r="FC3402">
        <v>7</v>
      </c>
      <c r="FD3402">
        <v>7</v>
      </c>
      <c r="FE3402">
        <v>7</v>
      </c>
      <c r="FF3402">
        <v>7</v>
      </c>
      <c r="FG3402">
        <v>7</v>
      </c>
      <c r="FH3402">
        <v>7</v>
      </c>
      <c r="FI3402">
        <v>7</v>
      </c>
      <c r="FJ3402">
        <v>8</v>
      </c>
      <c r="FK3402">
        <v>7</v>
      </c>
      <c r="FL3402">
        <v>8</v>
      </c>
      <c r="FM3402">
        <v>8</v>
      </c>
      <c r="FN3402">
        <v>8</v>
      </c>
      <c r="FO3402">
        <v>8</v>
      </c>
      <c r="FP3402">
        <v>9</v>
      </c>
      <c r="FQ3402">
        <v>10</v>
      </c>
      <c r="FR3402">
        <v>11</v>
      </c>
      <c r="FS3402">
        <v>11</v>
      </c>
      <c r="FT3402">
        <v>13</v>
      </c>
      <c r="FU3402">
        <v>14</v>
      </c>
      <c r="FV3402">
        <v>15</v>
      </c>
      <c r="FW3402">
        <v>16</v>
      </c>
      <c r="FX3402">
        <v>21</v>
      </c>
      <c r="FY3402">
        <v>21</v>
      </c>
      <c r="FZ3402">
        <v>19</v>
      </c>
      <c r="GA3402">
        <v>20</v>
      </c>
      <c r="GB3402">
        <v>22</v>
      </c>
      <c r="GC3402">
        <v>25</v>
      </c>
      <c r="GD3402">
        <v>29</v>
      </c>
      <c r="GE3402">
        <v>28</v>
      </c>
      <c r="GF3402">
        <v>33</v>
      </c>
      <c r="GG3402">
        <v>34</v>
      </c>
      <c r="GH3402">
        <v>36</v>
      </c>
      <c r="GI3402">
        <v>36</v>
      </c>
      <c r="GJ3402">
        <v>36</v>
      </c>
      <c r="GK3402">
        <v>37</v>
      </c>
      <c r="GL3402">
        <v>40</v>
      </c>
      <c r="GM3402">
        <v>41</v>
      </c>
      <c r="GN3402">
        <v>41</v>
      </c>
      <c r="GO3402">
        <v>41</v>
      </c>
      <c r="GP3402">
        <v>41</v>
      </c>
      <c r="GQ3402">
        <v>41</v>
      </c>
      <c r="GR3402">
        <v>42</v>
      </c>
    </row>
    <row r="3403" spans="2:200" x14ac:dyDescent="0.55000000000000004">
      <c r="B3403" t="s">
        <v>585</v>
      </c>
      <c r="C3403">
        <v>45.863035369999999</v>
      </c>
      <c r="D3403">
        <v>-92.367114119999997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1</v>
      </c>
      <c r="DO3403">
        <v>1</v>
      </c>
      <c r="DP3403">
        <v>1</v>
      </c>
      <c r="DQ3403">
        <v>1</v>
      </c>
      <c r="DR3403">
        <v>2</v>
      </c>
      <c r="DS3403">
        <v>1</v>
      </c>
      <c r="DT3403">
        <v>1</v>
      </c>
      <c r="DU3403">
        <v>1</v>
      </c>
      <c r="DV3403">
        <v>1</v>
      </c>
      <c r="DW3403">
        <v>1</v>
      </c>
      <c r="DX3403">
        <v>1</v>
      </c>
      <c r="DY3403">
        <v>1</v>
      </c>
      <c r="DZ3403">
        <v>1</v>
      </c>
      <c r="EA3403">
        <v>1</v>
      </c>
      <c r="EB3403">
        <v>1</v>
      </c>
      <c r="EC3403">
        <v>1</v>
      </c>
      <c r="ED3403">
        <v>1</v>
      </c>
      <c r="EE3403">
        <v>1</v>
      </c>
      <c r="EF3403">
        <v>1</v>
      </c>
      <c r="EG3403">
        <v>1</v>
      </c>
      <c r="EH3403">
        <v>1</v>
      </c>
      <c r="EI3403">
        <v>1</v>
      </c>
      <c r="EJ3403">
        <v>1</v>
      </c>
      <c r="EK3403">
        <v>1</v>
      </c>
      <c r="EL3403">
        <v>1</v>
      </c>
      <c r="EM3403">
        <v>1</v>
      </c>
      <c r="EN3403">
        <v>1</v>
      </c>
      <c r="EO3403">
        <v>1</v>
      </c>
      <c r="EP3403">
        <v>1</v>
      </c>
      <c r="EQ3403">
        <v>2</v>
      </c>
      <c r="ER3403">
        <v>2</v>
      </c>
      <c r="ES3403">
        <v>2</v>
      </c>
      <c r="ET3403">
        <v>2</v>
      </c>
      <c r="EU3403">
        <v>3</v>
      </c>
      <c r="EV3403">
        <v>3</v>
      </c>
      <c r="EW3403">
        <v>2</v>
      </c>
      <c r="EX3403">
        <v>2</v>
      </c>
      <c r="EY3403">
        <v>2</v>
      </c>
      <c r="EZ3403">
        <v>2</v>
      </c>
      <c r="FA3403">
        <v>2</v>
      </c>
      <c r="FB3403">
        <v>2</v>
      </c>
      <c r="FC3403">
        <v>2</v>
      </c>
      <c r="FD3403">
        <v>2</v>
      </c>
      <c r="FE3403">
        <v>2</v>
      </c>
      <c r="FF3403">
        <v>3</v>
      </c>
      <c r="FG3403">
        <v>3</v>
      </c>
      <c r="FH3403">
        <v>3</v>
      </c>
      <c r="FI3403">
        <v>3</v>
      </c>
      <c r="FJ3403">
        <v>3</v>
      </c>
      <c r="FK3403">
        <v>3</v>
      </c>
      <c r="FL3403">
        <v>3</v>
      </c>
      <c r="FM3403">
        <v>4</v>
      </c>
      <c r="FN3403">
        <v>4</v>
      </c>
      <c r="FO3403">
        <v>4</v>
      </c>
      <c r="FP3403">
        <v>5</v>
      </c>
      <c r="FQ3403">
        <v>5</v>
      </c>
      <c r="FR3403">
        <v>6</v>
      </c>
      <c r="FS3403">
        <v>5</v>
      </c>
      <c r="FT3403">
        <v>5</v>
      </c>
      <c r="FU3403">
        <v>5</v>
      </c>
      <c r="FV3403">
        <v>5</v>
      </c>
      <c r="FW3403">
        <v>5</v>
      </c>
      <c r="FX3403">
        <v>5</v>
      </c>
      <c r="FY3403">
        <v>5</v>
      </c>
      <c r="FZ3403">
        <v>5</v>
      </c>
      <c r="GA3403">
        <v>5</v>
      </c>
      <c r="GB3403">
        <v>5</v>
      </c>
      <c r="GC3403">
        <v>5</v>
      </c>
      <c r="GD3403">
        <v>5</v>
      </c>
      <c r="GE3403">
        <v>6</v>
      </c>
      <c r="GF3403">
        <v>7</v>
      </c>
      <c r="GG3403">
        <v>9</v>
      </c>
      <c r="GH3403">
        <v>9</v>
      </c>
      <c r="GI3403">
        <v>9</v>
      </c>
      <c r="GJ3403">
        <v>11</v>
      </c>
      <c r="GK3403">
        <v>13</v>
      </c>
      <c r="GL3403">
        <v>13</v>
      </c>
      <c r="GM3403">
        <v>13</v>
      </c>
      <c r="GN3403">
        <v>13</v>
      </c>
      <c r="GO3403">
        <v>14</v>
      </c>
      <c r="GP3403">
        <v>14</v>
      </c>
      <c r="GQ3403">
        <v>18</v>
      </c>
      <c r="GR3403">
        <v>19</v>
      </c>
    </row>
    <row r="3404" spans="2:200" x14ac:dyDescent="0.55000000000000004">
      <c r="B3404" t="s">
        <v>585</v>
      </c>
      <c r="C3404">
        <v>44.081631600000001</v>
      </c>
      <c r="D3404">
        <v>-88.217802730000002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1</v>
      </c>
      <c r="BK3404">
        <v>1</v>
      </c>
      <c r="BL3404">
        <v>1</v>
      </c>
      <c r="BM3404">
        <v>1</v>
      </c>
      <c r="BN3404">
        <v>1</v>
      </c>
      <c r="BO3404">
        <v>1</v>
      </c>
      <c r="BP3404">
        <v>1</v>
      </c>
      <c r="BQ3404">
        <v>1</v>
      </c>
      <c r="BR3404">
        <v>1</v>
      </c>
      <c r="BS3404">
        <v>1</v>
      </c>
      <c r="BT3404">
        <v>1</v>
      </c>
      <c r="BU3404">
        <v>1</v>
      </c>
      <c r="BV3404">
        <v>1</v>
      </c>
      <c r="BW3404">
        <v>2</v>
      </c>
      <c r="BX3404">
        <v>3</v>
      </c>
      <c r="BY3404">
        <v>3</v>
      </c>
      <c r="BZ3404">
        <v>3</v>
      </c>
      <c r="CA3404">
        <v>4</v>
      </c>
      <c r="CB3404">
        <v>4</v>
      </c>
      <c r="CC3404">
        <v>4</v>
      </c>
      <c r="CD3404">
        <v>4</v>
      </c>
      <c r="CE3404">
        <v>4</v>
      </c>
      <c r="CF3404">
        <v>4</v>
      </c>
      <c r="CG3404">
        <v>4</v>
      </c>
      <c r="CH3404">
        <v>4</v>
      </c>
      <c r="CI3404">
        <v>5</v>
      </c>
      <c r="CJ3404">
        <v>5</v>
      </c>
      <c r="CK3404">
        <v>5</v>
      </c>
      <c r="CL3404">
        <v>5</v>
      </c>
      <c r="CM3404">
        <v>5</v>
      </c>
      <c r="CN3404">
        <v>5</v>
      </c>
      <c r="CO3404">
        <v>6</v>
      </c>
      <c r="CP3404">
        <v>6</v>
      </c>
      <c r="CQ3404">
        <v>6</v>
      </c>
      <c r="CR3404">
        <v>6</v>
      </c>
      <c r="CS3404">
        <v>6</v>
      </c>
      <c r="CT3404">
        <v>7</v>
      </c>
      <c r="CU3404">
        <v>7</v>
      </c>
      <c r="CV3404">
        <v>7</v>
      </c>
      <c r="CW3404">
        <v>9</v>
      </c>
      <c r="CX3404">
        <v>10</v>
      </c>
      <c r="CY3404">
        <v>12</v>
      </c>
      <c r="CZ3404">
        <v>13</v>
      </c>
      <c r="DA3404">
        <v>14</v>
      </c>
      <c r="DB3404">
        <v>16</v>
      </c>
      <c r="DC3404">
        <v>18</v>
      </c>
      <c r="DD3404">
        <v>19</v>
      </c>
      <c r="DE3404">
        <v>20</v>
      </c>
      <c r="DF3404">
        <v>20</v>
      </c>
      <c r="DG3404">
        <v>22</v>
      </c>
      <c r="DH3404">
        <v>34</v>
      </c>
      <c r="DI3404">
        <v>35</v>
      </c>
      <c r="DJ3404">
        <v>40</v>
      </c>
      <c r="DK3404">
        <v>41</v>
      </c>
      <c r="DL3404">
        <v>43</v>
      </c>
      <c r="DM3404">
        <v>44</v>
      </c>
      <c r="DN3404">
        <v>46</v>
      </c>
      <c r="DO3404">
        <v>55</v>
      </c>
      <c r="DP3404">
        <v>56</v>
      </c>
      <c r="DQ3404">
        <v>57</v>
      </c>
      <c r="DR3404">
        <v>58</v>
      </c>
      <c r="DS3404">
        <v>58</v>
      </c>
      <c r="DT3404">
        <v>60</v>
      </c>
      <c r="DU3404">
        <v>61</v>
      </c>
      <c r="DV3404">
        <v>67</v>
      </c>
      <c r="DW3404">
        <v>69</v>
      </c>
      <c r="DX3404">
        <v>69</v>
      </c>
      <c r="DY3404">
        <v>70</v>
      </c>
      <c r="DZ3404">
        <v>73</v>
      </c>
      <c r="EA3404">
        <v>74</v>
      </c>
      <c r="EB3404">
        <v>74</v>
      </c>
      <c r="EC3404">
        <v>75</v>
      </c>
      <c r="ED3404">
        <v>76</v>
      </c>
      <c r="EE3404">
        <v>76</v>
      </c>
      <c r="EF3404">
        <v>77</v>
      </c>
      <c r="EG3404">
        <v>78</v>
      </c>
      <c r="EH3404">
        <v>79</v>
      </c>
      <c r="EI3404">
        <v>79</v>
      </c>
      <c r="EJ3404">
        <v>79</v>
      </c>
      <c r="EK3404">
        <v>79</v>
      </c>
      <c r="EL3404">
        <v>80</v>
      </c>
      <c r="EM3404">
        <v>81</v>
      </c>
      <c r="EN3404">
        <v>81</v>
      </c>
      <c r="EO3404">
        <v>81</v>
      </c>
      <c r="EP3404">
        <v>83</v>
      </c>
      <c r="EQ3404">
        <v>84</v>
      </c>
      <c r="ER3404">
        <v>86</v>
      </c>
      <c r="ES3404">
        <v>86</v>
      </c>
      <c r="ET3404">
        <v>86</v>
      </c>
      <c r="EU3404">
        <v>87</v>
      </c>
      <c r="EV3404">
        <v>88</v>
      </c>
      <c r="EW3404">
        <v>90</v>
      </c>
      <c r="EX3404">
        <v>90</v>
      </c>
      <c r="EY3404">
        <v>90</v>
      </c>
      <c r="EZ3404">
        <v>92</v>
      </c>
      <c r="FA3404">
        <v>92</v>
      </c>
      <c r="FB3404">
        <v>92</v>
      </c>
      <c r="FC3404">
        <v>92</v>
      </c>
      <c r="FD3404">
        <v>94</v>
      </c>
      <c r="FE3404">
        <v>96</v>
      </c>
      <c r="FF3404">
        <v>97</v>
      </c>
      <c r="FG3404">
        <v>103</v>
      </c>
      <c r="FH3404">
        <v>106</v>
      </c>
      <c r="FI3404">
        <v>108</v>
      </c>
      <c r="FJ3404">
        <v>111</v>
      </c>
      <c r="FK3404">
        <v>112</v>
      </c>
      <c r="FL3404">
        <v>113</v>
      </c>
      <c r="FM3404">
        <v>117</v>
      </c>
      <c r="FN3404">
        <v>118</v>
      </c>
      <c r="FO3404">
        <v>119</v>
      </c>
      <c r="FP3404">
        <v>125</v>
      </c>
      <c r="FQ3404">
        <v>127</v>
      </c>
      <c r="FR3404">
        <v>133</v>
      </c>
      <c r="FS3404">
        <v>143</v>
      </c>
      <c r="FT3404">
        <v>151</v>
      </c>
      <c r="FU3404">
        <v>154</v>
      </c>
      <c r="FV3404">
        <v>159</v>
      </c>
      <c r="FW3404">
        <v>161</v>
      </c>
      <c r="FX3404">
        <v>165</v>
      </c>
      <c r="FY3404">
        <v>169</v>
      </c>
      <c r="FZ3404">
        <v>176</v>
      </c>
      <c r="GA3404">
        <v>184</v>
      </c>
      <c r="GB3404">
        <v>186</v>
      </c>
      <c r="GC3404">
        <v>188</v>
      </c>
      <c r="GD3404">
        <v>190</v>
      </c>
      <c r="GE3404">
        <v>192</v>
      </c>
      <c r="GF3404">
        <v>201</v>
      </c>
      <c r="GG3404">
        <v>204</v>
      </c>
      <c r="GH3404">
        <v>214</v>
      </c>
      <c r="GI3404">
        <v>215</v>
      </c>
      <c r="GJ3404">
        <v>218</v>
      </c>
      <c r="GK3404">
        <v>221</v>
      </c>
      <c r="GL3404">
        <v>224</v>
      </c>
      <c r="GM3404">
        <v>230</v>
      </c>
      <c r="GN3404">
        <v>236</v>
      </c>
      <c r="GO3404">
        <v>246</v>
      </c>
      <c r="GP3404">
        <v>256</v>
      </c>
      <c r="GQ3404">
        <v>258</v>
      </c>
      <c r="GR3404">
        <v>266</v>
      </c>
    </row>
    <row r="3405" spans="2:200" x14ac:dyDescent="0.55000000000000004">
      <c r="B3405" t="s">
        <v>585</v>
      </c>
      <c r="C3405">
        <v>45.069397440000003</v>
      </c>
      <c r="D3405">
        <v>-91.280688549999994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1</v>
      </c>
      <c r="BL3405">
        <v>1</v>
      </c>
      <c r="BM3405">
        <v>1</v>
      </c>
      <c r="BN3405">
        <v>1</v>
      </c>
      <c r="BO3405">
        <v>1</v>
      </c>
      <c r="BP3405">
        <v>1</v>
      </c>
      <c r="BQ3405">
        <v>1</v>
      </c>
      <c r="BR3405">
        <v>3</v>
      </c>
      <c r="BS3405">
        <v>4</v>
      </c>
      <c r="BT3405">
        <v>4</v>
      </c>
      <c r="BU3405">
        <v>7</v>
      </c>
      <c r="BV3405">
        <v>8</v>
      </c>
      <c r="BW3405">
        <v>10</v>
      </c>
      <c r="BX3405">
        <v>11</v>
      </c>
      <c r="BY3405">
        <v>14</v>
      </c>
      <c r="BZ3405">
        <v>14</v>
      </c>
      <c r="CA3405">
        <v>16</v>
      </c>
      <c r="CB3405">
        <v>16</v>
      </c>
      <c r="CC3405">
        <v>16</v>
      </c>
      <c r="CD3405">
        <v>16</v>
      </c>
      <c r="CE3405">
        <v>17</v>
      </c>
      <c r="CF3405">
        <v>18</v>
      </c>
      <c r="CG3405">
        <v>18</v>
      </c>
      <c r="CH3405">
        <v>20</v>
      </c>
      <c r="CI3405">
        <v>20</v>
      </c>
      <c r="CJ3405">
        <v>20</v>
      </c>
      <c r="CK3405">
        <v>20</v>
      </c>
      <c r="CL3405">
        <v>20</v>
      </c>
      <c r="CM3405">
        <v>20</v>
      </c>
      <c r="CN3405">
        <v>21</v>
      </c>
      <c r="CO3405">
        <v>20</v>
      </c>
      <c r="CP3405">
        <v>20</v>
      </c>
      <c r="CQ3405">
        <v>20</v>
      </c>
      <c r="CR3405">
        <v>20</v>
      </c>
      <c r="CS3405">
        <v>20</v>
      </c>
      <c r="CT3405">
        <v>20</v>
      </c>
      <c r="CU3405">
        <v>20</v>
      </c>
      <c r="CV3405">
        <v>20</v>
      </c>
      <c r="CW3405">
        <v>20</v>
      </c>
      <c r="CX3405">
        <v>21</v>
      </c>
      <c r="CY3405">
        <v>21</v>
      </c>
      <c r="CZ3405">
        <v>22</v>
      </c>
      <c r="DA3405">
        <v>23</v>
      </c>
      <c r="DB3405">
        <v>23</v>
      </c>
      <c r="DC3405">
        <v>25</v>
      </c>
      <c r="DD3405">
        <v>25</v>
      </c>
      <c r="DE3405">
        <v>25</v>
      </c>
      <c r="DF3405">
        <v>27</v>
      </c>
      <c r="DG3405">
        <v>27</v>
      </c>
      <c r="DH3405">
        <v>27</v>
      </c>
      <c r="DI3405">
        <v>29</v>
      </c>
      <c r="DJ3405">
        <v>29</v>
      </c>
      <c r="DK3405">
        <v>30</v>
      </c>
      <c r="DL3405">
        <v>31</v>
      </c>
      <c r="DM3405">
        <v>31</v>
      </c>
      <c r="DN3405">
        <v>33</v>
      </c>
      <c r="DO3405">
        <v>37</v>
      </c>
      <c r="DP3405">
        <v>39</v>
      </c>
      <c r="DQ3405">
        <v>39</v>
      </c>
      <c r="DR3405">
        <v>41</v>
      </c>
      <c r="DS3405">
        <v>42</v>
      </c>
      <c r="DT3405">
        <v>43</v>
      </c>
      <c r="DU3405">
        <v>45</v>
      </c>
      <c r="DV3405">
        <v>46</v>
      </c>
      <c r="DW3405">
        <v>48</v>
      </c>
      <c r="DX3405">
        <v>49</v>
      </c>
      <c r="DY3405">
        <v>53</v>
      </c>
      <c r="DZ3405">
        <v>54</v>
      </c>
      <c r="EA3405">
        <v>54</v>
      </c>
      <c r="EB3405">
        <v>53</v>
      </c>
      <c r="EC3405">
        <v>55</v>
      </c>
      <c r="ED3405">
        <v>56</v>
      </c>
      <c r="EE3405">
        <v>56</v>
      </c>
      <c r="EF3405">
        <v>56</v>
      </c>
      <c r="EG3405">
        <v>57</v>
      </c>
      <c r="EH3405">
        <v>58</v>
      </c>
      <c r="EI3405">
        <v>58</v>
      </c>
      <c r="EJ3405">
        <v>58</v>
      </c>
      <c r="EK3405">
        <v>58</v>
      </c>
      <c r="EL3405">
        <v>59</v>
      </c>
      <c r="EM3405">
        <v>59</v>
      </c>
      <c r="EN3405">
        <v>59</v>
      </c>
      <c r="EO3405">
        <v>60</v>
      </c>
      <c r="EP3405">
        <v>61</v>
      </c>
      <c r="EQ3405">
        <v>64</v>
      </c>
      <c r="ER3405">
        <v>63</v>
      </c>
      <c r="ES3405">
        <v>62</v>
      </c>
      <c r="ET3405">
        <v>62</v>
      </c>
      <c r="EU3405">
        <v>63</v>
      </c>
      <c r="EV3405">
        <v>63</v>
      </c>
      <c r="EW3405">
        <v>65</v>
      </c>
      <c r="EX3405">
        <v>65</v>
      </c>
      <c r="EY3405">
        <v>67</v>
      </c>
      <c r="EZ3405">
        <v>69</v>
      </c>
      <c r="FA3405">
        <v>70</v>
      </c>
      <c r="FB3405">
        <v>70</v>
      </c>
      <c r="FC3405">
        <v>71</v>
      </c>
      <c r="FD3405">
        <v>76</v>
      </c>
      <c r="FE3405">
        <v>78</v>
      </c>
      <c r="FF3405">
        <v>82</v>
      </c>
      <c r="FG3405">
        <v>82</v>
      </c>
      <c r="FH3405">
        <v>84</v>
      </c>
      <c r="FI3405">
        <v>84</v>
      </c>
      <c r="FJ3405">
        <v>88</v>
      </c>
      <c r="FK3405">
        <v>91</v>
      </c>
      <c r="FL3405">
        <v>95</v>
      </c>
      <c r="FM3405">
        <v>99</v>
      </c>
      <c r="FN3405">
        <v>102</v>
      </c>
      <c r="FO3405">
        <v>105</v>
      </c>
      <c r="FP3405">
        <v>118</v>
      </c>
      <c r="FQ3405">
        <v>124</v>
      </c>
      <c r="FR3405">
        <v>127</v>
      </c>
      <c r="FS3405">
        <v>130</v>
      </c>
      <c r="FT3405">
        <v>132</v>
      </c>
      <c r="FU3405">
        <v>139</v>
      </c>
      <c r="FV3405">
        <v>140</v>
      </c>
      <c r="FW3405">
        <v>141</v>
      </c>
      <c r="FX3405">
        <v>145</v>
      </c>
      <c r="FY3405">
        <v>151</v>
      </c>
      <c r="FZ3405">
        <v>151</v>
      </c>
      <c r="GA3405">
        <v>151</v>
      </c>
      <c r="GB3405">
        <v>154</v>
      </c>
      <c r="GC3405">
        <v>161</v>
      </c>
      <c r="GD3405">
        <v>165</v>
      </c>
      <c r="GE3405">
        <v>172</v>
      </c>
      <c r="GF3405">
        <v>177</v>
      </c>
      <c r="GG3405">
        <v>183</v>
      </c>
      <c r="GH3405">
        <v>188</v>
      </c>
      <c r="GI3405">
        <v>192</v>
      </c>
      <c r="GJ3405">
        <v>194</v>
      </c>
      <c r="GK3405">
        <v>198</v>
      </c>
      <c r="GL3405">
        <v>198</v>
      </c>
      <c r="GM3405">
        <v>203</v>
      </c>
      <c r="GN3405">
        <v>208</v>
      </c>
      <c r="GO3405">
        <v>209</v>
      </c>
      <c r="GP3405">
        <v>209</v>
      </c>
      <c r="GQ3405">
        <v>210</v>
      </c>
      <c r="GR3405">
        <v>212</v>
      </c>
    </row>
    <row r="3406" spans="2:200" x14ac:dyDescent="0.55000000000000004">
      <c r="B3406" t="s">
        <v>585</v>
      </c>
      <c r="C3406">
        <v>44.734833770000002</v>
      </c>
      <c r="D3406">
        <v>-90.612074860000007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1</v>
      </c>
      <c r="BQ3406">
        <v>1</v>
      </c>
      <c r="BR3406">
        <v>2</v>
      </c>
      <c r="BS3406">
        <v>3</v>
      </c>
      <c r="BT3406">
        <v>3</v>
      </c>
      <c r="BU3406">
        <v>3</v>
      </c>
      <c r="BV3406">
        <v>3</v>
      </c>
      <c r="BW3406">
        <v>5</v>
      </c>
      <c r="BX3406">
        <v>6</v>
      </c>
      <c r="BY3406">
        <v>6</v>
      </c>
      <c r="BZ3406">
        <v>6</v>
      </c>
      <c r="CA3406">
        <v>6</v>
      </c>
      <c r="CB3406">
        <v>7</v>
      </c>
      <c r="CC3406">
        <v>7</v>
      </c>
      <c r="CD3406">
        <v>7</v>
      </c>
      <c r="CE3406">
        <v>7</v>
      </c>
      <c r="CF3406">
        <v>7</v>
      </c>
      <c r="CG3406">
        <v>7</v>
      </c>
      <c r="CH3406">
        <v>8</v>
      </c>
      <c r="CI3406">
        <v>8</v>
      </c>
      <c r="CJ3406">
        <v>8</v>
      </c>
      <c r="CK3406">
        <v>9</v>
      </c>
      <c r="CL3406">
        <v>10</v>
      </c>
      <c r="CM3406">
        <v>12</v>
      </c>
      <c r="CN3406">
        <v>14</v>
      </c>
      <c r="CO3406">
        <v>16</v>
      </c>
      <c r="CP3406">
        <v>16</v>
      </c>
      <c r="CQ3406">
        <v>17</v>
      </c>
      <c r="CR3406">
        <v>18</v>
      </c>
      <c r="CS3406">
        <v>18</v>
      </c>
      <c r="CT3406">
        <v>19</v>
      </c>
      <c r="CU3406">
        <v>19</v>
      </c>
      <c r="CV3406">
        <v>19</v>
      </c>
      <c r="CW3406">
        <v>19</v>
      </c>
      <c r="CX3406">
        <v>20</v>
      </c>
      <c r="CY3406">
        <v>20</v>
      </c>
      <c r="CZ3406">
        <v>20</v>
      </c>
      <c r="DA3406">
        <v>20</v>
      </c>
      <c r="DB3406">
        <v>20</v>
      </c>
      <c r="DC3406">
        <v>21</v>
      </c>
      <c r="DD3406">
        <v>21</v>
      </c>
      <c r="DE3406">
        <v>21</v>
      </c>
      <c r="DF3406">
        <v>22</v>
      </c>
      <c r="DG3406">
        <v>23</v>
      </c>
      <c r="DH3406">
        <v>23</v>
      </c>
      <c r="DI3406">
        <v>24</v>
      </c>
      <c r="DJ3406">
        <v>24</v>
      </c>
      <c r="DK3406">
        <v>24</v>
      </c>
      <c r="DL3406">
        <v>24</v>
      </c>
      <c r="DM3406">
        <v>24</v>
      </c>
      <c r="DN3406">
        <v>25</v>
      </c>
      <c r="DO3406">
        <v>25</v>
      </c>
      <c r="DP3406">
        <v>26</v>
      </c>
      <c r="DQ3406">
        <v>28</v>
      </c>
      <c r="DR3406">
        <v>28</v>
      </c>
      <c r="DS3406">
        <v>29</v>
      </c>
      <c r="DT3406">
        <v>30</v>
      </c>
      <c r="DU3406">
        <v>29</v>
      </c>
      <c r="DV3406">
        <v>28</v>
      </c>
      <c r="DW3406">
        <v>28</v>
      </c>
      <c r="DX3406">
        <v>28</v>
      </c>
      <c r="DY3406">
        <v>28</v>
      </c>
      <c r="DZ3406">
        <v>28</v>
      </c>
      <c r="EA3406">
        <v>29</v>
      </c>
      <c r="EB3406">
        <v>32</v>
      </c>
      <c r="EC3406">
        <v>32</v>
      </c>
      <c r="ED3406">
        <v>31</v>
      </c>
      <c r="EE3406">
        <v>32</v>
      </c>
      <c r="EF3406">
        <v>33</v>
      </c>
      <c r="EG3406">
        <v>33</v>
      </c>
      <c r="EH3406">
        <v>35</v>
      </c>
      <c r="EI3406">
        <v>37</v>
      </c>
      <c r="EJ3406">
        <v>39</v>
      </c>
      <c r="EK3406">
        <v>42</v>
      </c>
      <c r="EL3406">
        <v>42</v>
      </c>
      <c r="EM3406">
        <v>42</v>
      </c>
      <c r="EN3406">
        <v>45</v>
      </c>
      <c r="EO3406">
        <v>45</v>
      </c>
      <c r="EP3406">
        <v>45</v>
      </c>
      <c r="EQ3406">
        <v>50</v>
      </c>
      <c r="ER3406">
        <v>50</v>
      </c>
      <c r="ES3406">
        <v>50</v>
      </c>
      <c r="ET3406">
        <v>51</v>
      </c>
      <c r="EU3406">
        <v>51</v>
      </c>
      <c r="EV3406">
        <v>53</v>
      </c>
      <c r="EW3406">
        <v>56</v>
      </c>
      <c r="EX3406">
        <v>56</v>
      </c>
      <c r="EY3406">
        <v>58</v>
      </c>
      <c r="EZ3406">
        <v>58</v>
      </c>
      <c r="FA3406">
        <v>60</v>
      </c>
      <c r="FB3406">
        <v>60</v>
      </c>
      <c r="FC3406">
        <v>64</v>
      </c>
      <c r="FD3406">
        <v>64</v>
      </c>
      <c r="FE3406">
        <v>67</v>
      </c>
      <c r="FF3406">
        <v>69</v>
      </c>
      <c r="FG3406">
        <v>70</v>
      </c>
      <c r="FH3406">
        <v>70</v>
      </c>
      <c r="FI3406">
        <v>72</v>
      </c>
      <c r="FJ3406">
        <v>77</v>
      </c>
      <c r="FK3406">
        <v>81</v>
      </c>
      <c r="FL3406">
        <v>82</v>
      </c>
      <c r="FM3406">
        <v>86</v>
      </c>
      <c r="FN3406">
        <v>87</v>
      </c>
      <c r="FO3406">
        <v>87</v>
      </c>
      <c r="FP3406">
        <v>87</v>
      </c>
      <c r="FQ3406">
        <v>88</v>
      </c>
      <c r="FR3406">
        <v>93</v>
      </c>
      <c r="FS3406">
        <v>98</v>
      </c>
      <c r="FT3406">
        <v>99</v>
      </c>
      <c r="FU3406">
        <v>101</v>
      </c>
      <c r="FV3406">
        <v>111</v>
      </c>
      <c r="FW3406">
        <v>118</v>
      </c>
      <c r="FX3406">
        <v>121</v>
      </c>
      <c r="FY3406">
        <v>128</v>
      </c>
      <c r="FZ3406">
        <v>130</v>
      </c>
      <c r="GA3406">
        <v>132</v>
      </c>
      <c r="GB3406">
        <v>139</v>
      </c>
      <c r="GC3406">
        <v>141</v>
      </c>
      <c r="GD3406">
        <v>142</v>
      </c>
      <c r="GE3406">
        <v>147</v>
      </c>
      <c r="GF3406">
        <v>152</v>
      </c>
      <c r="GG3406">
        <v>154</v>
      </c>
      <c r="GH3406">
        <v>156</v>
      </c>
      <c r="GI3406">
        <v>157</v>
      </c>
      <c r="GJ3406">
        <v>158</v>
      </c>
      <c r="GK3406">
        <v>161</v>
      </c>
      <c r="GL3406">
        <v>166</v>
      </c>
      <c r="GM3406">
        <v>167</v>
      </c>
      <c r="GN3406">
        <v>168</v>
      </c>
      <c r="GO3406">
        <v>173</v>
      </c>
      <c r="GP3406">
        <v>174</v>
      </c>
      <c r="GQ3406">
        <v>177</v>
      </c>
      <c r="GR3406">
        <v>179</v>
      </c>
    </row>
    <row r="3407" spans="2:200" x14ac:dyDescent="0.55000000000000004">
      <c r="B3407" t="s">
        <v>585</v>
      </c>
      <c r="C3407">
        <v>43.464921990000001</v>
      </c>
      <c r="D3407">
        <v>-89.335890039999995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4</v>
      </c>
      <c r="BK3407">
        <v>5</v>
      </c>
      <c r="BL3407">
        <v>5</v>
      </c>
      <c r="BM3407">
        <v>5</v>
      </c>
      <c r="BN3407">
        <v>5</v>
      </c>
      <c r="BO3407">
        <v>5</v>
      </c>
      <c r="BP3407">
        <v>5</v>
      </c>
      <c r="BQ3407">
        <v>5</v>
      </c>
      <c r="BR3407">
        <v>6</v>
      </c>
      <c r="BS3407">
        <v>7</v>
      </c>
      <c r="BT3407">
        <v>9</v>
      </c>
      <c r="BU3407">
        <v>9</v>
      </c>
      <c r="BV3407">
        <v>14</v>
      </c>
      <c r="BW3407">
        <v>14</v>
      </c>
      <c r="BX3407">
        <v>15</v>
      </c>
      <c r="BY3407">
        <v>18</v>
      </c>
      <c r="BZ3407">
        <v>18</v>
      </c>
      <c r="CA3407">
        <v>19</v>
      </c>
      <c r="CB3407">
        <v>21</v>
      </c>
      <c r="CC3407">
        <v>23</v>
      </c>
      <c r="CD3407">
        <v>23</v>
      </c>
      <c r="CE3407">
        <v>25</v>
      </c>
      <c r="CF3407">
        <v>24</v>
      </c>
      <c r="CG3407">
        <v>24</v>
      </c>
      <c r="CH3407">
        <v>24</v>
      </c>
      <c r="CI3407">
        <v>25</v>
      </c>
      <c r="CJ3407">
        <v>25</v>
      </c>
      <c r="CK3407">
        <v>27</v>
      </c>
      <c r="CL3407">
        <v>27</v>
      </c>
      <c r="CM3407">
        <v>27</v>
      </c>
      <c r="CN3407">
        <v>27</v>
      </c>
      <c r="CO3407">
        <v>27</v>
      </c>
      <c r="CP3407">
        <v>27</v>
      </c>
      <c r="CQ3407">
        <v>27</v>
      </c>
      <c r="CR3407">
        <v>27</v>
      </c>
      <c r="CS3407">
        <v>27</v>
      </c>
      <c r="CT3407">
        <v>27</v>
      </c>
      <c r="CU3407">
        <v>27</v>
      </c>
      <c r="CV3407">
        <v>27</v>
      </c>
      <c r="CW3407">
        <v>27</v>
      </c>
      <c r="CX3407">
        <v>27</v>
      </c>
      <c r="CY3407">
        <v>27</v>
      </c>
      <c r="CZ3407">
        <v>27</v>
      </c>
      <c r="DA3407">
        <v>28</v>
      </c>
      <c r="DB3407">
        <v>29</v>
      </c>
      <c r="DC3407">
        <v>29</v>
      </c>
      <c r="DD3407">
        <v>30</v>
      </c>
      <c r="DE3407">
        <v>32</v>
      </c>
      <c r="DF3407">
        <v>32</v>
      </c>
      <c r="DG3407">
        <v>32</v>
      </c>
      <c r="DH3407">
        <v>32</v>
      </c>
      <c r="DI3407">
        <v>32</v>
      </c>
      <c r="DJ3407">
        <v>32</v>
      </c>
      <c r="DK3407">
        <v>32</v>
      </c>
      <c r="DL3407">
        <v>34</v>
      </c>
      <c r="DM3407">
        <v>34</v>
      </c>
      <c r="DN3407">
        <v>34</v>
      </c>
      <c r="DO3407">
        <v>34</v>
      </c>
      <c r="DP3407">
        <v>36</v>
      </c>
      <c r="DQ3407">
        <v>36</v>
      </c>
      <c r="DR3407">
        <v>36</v>
      </c>
      <c r="DS3407">
        <v>36</v>
      </c>
      <c r="DT3407">
        <v>37</v>
      </c>
      <c r="DU3407">
        <v>36</v>
      </c>
      <c r="DV3407">
        <v>37</v>
      </c>
      <c r="DW3407">
        <v>37</v>
      </c>
      <c r="DX3407">
        <v>37</v>
      </c>
      <c r="DY3407">
        <v>38</v>
      </c>
      <c r="DZ3407">
        <v>38</v>
      </c>
      <c r="EA3407">
        <v>40</v>
      </c>
      <c r="EB3407">
        <v>42</v>
      </c>
      <c r="EC3407">
        <v>43</v>
      </c>
      <c r="ED3407">
        <v>44</v>
      </c>
      <c r="EE3407">
        <v>44</v>
      </c>
      <c r="EF3407">
        <v>44</v>
      </c>
      <c r="EG3407">
        <v>44</v>
      </c>
      <c r="EH3407">
        <v>44</v>
      </c>
      <c r="EI3407">
        <v>44</v>
      </c>
      <c r="EJ3407">
        <v>44</v>
      </c>
      <c r="EK3407">
        <v>44</v>
      </c>
      <c r="EL3407">
        <v>46</v>
      </c>
      <c r="EM3407">
        <v>46</v>
      </c>
      <c r="EN3407">
        <v>47</v>
      </c>
      <c r="EO3407">
        <v>49</v>
      </c>
      <c r="EP3407">
        <v>50</v>
      </c>
      <c r="EQ3407">
        <v>55</v>
      </c>
      <c r="ER3407">
        <v>56</v>
      </c>
      <c r="ES3407">
        <v>56</v>
      </c>
      <c r="ET3407">
        <v>56</v>
      </c>
      <c r="EU3407">
        <v>58</v>
      </c>
      <c r="EV3407">
        <v>59</v>
      </c>
      <c r="EW3407">
        <v>60</v>
      </c>
      <c r="EX3407">
        <v>63</v>
      </c>
      <c r="EY3407">
        <v>64</v>
      </c>
      <c r="EZ3407">
        <v>68</v>
      </c>
      <c r="FA3407">
        <v>69</v>
      </c>
      <c r="FB3407">
        <v>70</v>
      </c>
      <c r="FC3407">
        <v>70</v>
      </c>
      <c r="FD3407">
        <v>74</v>
      </c>
      <c r="FE3407">
        <v>76</v>
      </c>
      <c r="FF3407">
        <v>79</v>
      </c>
      <c r="FG3407">
        <v>80</v>
      </c>
      <c r="FH3407">
        <v>83</v>
      </c>
      <c r="FI3407">
        <v>85</v>
      </c>
      <c r="FJ3407">
        <v>88</v>
      </c>
      <c r="FK3407">
        <v>89</v>
      </c>
      <c r="FL3407">
        <v>91</v>
      </c>
      <c r="FM3407">
        <v>94</v>
      </c>
      <c r="FN3407">
        <v>101</v>
      </c>
      <c r="FO3407">
        <v>101</v>
      </c>
      <c r="FP3407">
        <v>104</v>
      </c>
      <c r="FQ3407">
        <v>105</v>
      </c>
      <c r="FR3407">
        <v>110</v>
      </c>
      <c r="FS3407">
        <v>113</v>
      </c>
      <c r="FT3407">
        <v>116</v>
      </c>
      <c r="FU3407">
        <v>120</v>
      </c>
      <c r="FV3407">
        <v>123</v>
      </c>
      <c r="FW3407">
        <v>125</v>
      </c>
      <c r="FX3407">
        <v>129</v>
      </c>
      <c r="FY3407">
        <v>131</v>
      </c>
      <c r="FZ3407">
        <v>141</v>
      </c>
      <c r="GA3407">
        <v>150</v>
      </c>
      <c r="GB3407">
        <v>154</v>
      </c>
      <c r="GC3407">
        <v>159</v>
      </c>
      <c r="GD3407">
        <v>166</v>
      </c>
      <c r="GE3407">
        <v>171</v>
      </c>
      <c r="GF3407">
        <v>173</v>
      </c>
      <c r="GG3407">
        <v>181</v>
      </c>
      <c r="GH3407">
        <v>187</v>
      </c>
      <c r="GI3407">
        <v>195</v>
      </c>
      <c r="GJ3407">
        <v>196</v>
      </c>
      <c r="GK3407">
        <v>198</v>
      </c>
      <c r="GL3407">
        <v>204</v>
      </c>
      <c r="GM3407">
        <v>210</v>
      </c>
      <c r="GN3407">
        <v>213</v>
      </c>
      <c r="GO3407">
        <v>219</v>
      </c>
      <c r="GP3407">
        <v>224</v>
      </c>
      <c r="GQ3407">
        <v>227</v>
      </c>
      <c r="GR3407">
        <v>228</v>
      </c>
    </row>
    <row r="3408" spans="2:200" x14ac:dyDescent="0.55000000000000004">
      <c r="B3408" t="s">
        <v>585</v>
      </c>
      <c r="C3408">
        <v>43.23870316</v>
      </c>
      <c r="D3408">
        <v>-90.930736859999996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1</v>
      </c>
      <c r="BX3408">
        <v>1</v>
      </c>
      <c r="BY3408">
        <v>1</v>
      </c>
      <c r="BZ3408">
        <v>1</v>
      </c>
      <c r="CA3408">
        <v>2</v>
      </c>
      <c r="CB3408">
        <v>2</v>
      </c>
      <c r="CC3408">
        <v>2</v>
      </c>
      <c r="CD3408">
        <v>2</v>
      </c>
      <c r="CE3408">
        <v>2</v>
      </c>
      <c r="CF3408">
        <v>3</v>
      </c>
      <c r="CG3408">
        <v>3</v>
      </c>
      <c r="CH3408">
        <v>3</v>
      </c>
      <c r="CI3408">
        <v>3</v>
      </c>
      <c r="CJ3408">
        <v>3</v>
      </c>
      <c r="CK3408">
        <v>3</v>
      </c>
      <c r="CL3408">
        <v>3</v>
      </c>
      <c r="CM3408">
        <v>3</v>
      </c>
      <c r="CN3408">
        <v>3</v>
      </c>
      <c r="CO3408">
        <v>3</v>
      </c>
      <c r="CP3408">
        <v>3</v>
      </c>
      <c r="CQ3408">
        <v>3</v>
      </c>
      <c r="CR3408">
        <v>3</v>
      </c>
      <c r="CS3408">
        <v>3</v>
      </c>
      <c r="CT3408">
        <v>3</v>
      </c>
      <c r="CU3408">
        <v>3</v>
      </c>
      <c r="CV3408">
        <v>3</v>
      </c>
      <c r="CW3408">
        <v>3</v>
      </c>
      <c r="CX3408">
        <v>3</v>
      </c>
      <c r="CY3408">
        <v>3</v>
      </c>
      <c r="CZ3408">
        <v>3</v>
      </c>
      <c r="DA3408">
        <v>3</v>
      </c>
      <c r="DB3408">
        <v>4</v>
      </c>
      <c r="DC3408">
        <v>5</v>
      </c>
      <c r="DD3408">
        <v>6</v>
      </c>
      <c r="DE3408">
        <v>7</v>
      </c>
      <c r="DF3408">
        <v>7</v>
      </c>
      <c r="DG3408">
        <v>16</v>
      </c>
      <c r="DH3408">
        <v>16</v>
      </c>
      <c r="DI3408">
        <v>17</v>
      </c>
      <c r="DJ3408">
        <v>17</v>
      </c>
      <c r="DK3408">
        <v>17</v>
      </c>
      <c r="DL3408">
        <v>17</v>
      </c>
      <c r="DM3408">
        <v>17</v>
      </c>
      <c r="DN3408">
        <v>18</v>
      </c>
      <c r="DO3408">
        <v>20</v>
      </c>
      <c r="DP3408">
        <v>22</v>
      </c>
      <c r="DQ3408">
        <v>22</v>
      </c>
      <c r="DR3408">
        <v>23</v>
      </c>
      <c r="DS3408">
        <v>23</v>
      </c>
      <c r="DT3408">
        <v>23</v>
      </c>
      <c r="DU3408">
        <v>24</v>
      </c>
      <c r="DV3408">
        <v>25</v>
      </c>
      <c r="DW3408">
        <v>25</v>
      </c>
      <c r="DX3408">
        <v>25</v>
      </c>
      <c r="DY3408">
        <v>26</v>
      </c>
      <c r="DZ3408">
        <v>26</v>
      </c>
      <c r="EA3408">
        <v>26</v>
      </c>
      <c r="EB3408">
        <v>26</v>
      </c>
      <c r="EC3408">
        <v>26</v>
      </c>
      <c r="ED3408">
        <v>26</v>
      </c>
      <c r="EE3408">
        <v>26</v>
      </c>
      <c r="EF3408">
        <v>26</v>
      </c>
      <c r="EG3408">
        <v>26</v>
      </c>
      <c r="EH3408">
        <v>26</v>
      </c>
      <c r="EI3408">
        <v>26</v>
      </c>
      <c r="EJ3408">
        <v>26</v>
      </c>
      <c r="EK3408">
        <v>26</v>
      </c>
      <c r="EL3408">
        <v>26</v>
      </c>
      <c r="EM3408">
        <v>26</v>
      </c>
      <c r="EN3408">
        <v>26</v>
      </c>
      <c r="EO3408">
        <v>26</v>
      </c>
      <c r="EP3408">
        <v>26</v>
      </c>
      <c r="EQ3408">
        <v>26</v>
      </c>
      <c r="ER3408">
        <v>26</v>
      </c>
      <c r="ES3408">
        <v>27</v>
      </c>
      <c r="ET3408">
        <v>27</v>
      </c>
      <c r="EU3408">
        <v>27</v>
      </c>
      <c r="EV3408">
        <v>27</v>
      </c>
      <c r="EW3408">
        <v>27</v>
      </c>
      <c r="EX3408">
        <v>27</v>
      </c>
      <c r="EY3408">
        <v>29</v>
      </c>
      <c r="EZ3408">
        <v>31</v>
      </c>
      <c r="FA3408">
        <v>31</v>
      </c>
      <c r="FB3408">
        <v>31</v>
      </c>
      <c r="FC3408">
        <v>32</v>
      </c>
      <c r="FD3408">
        <v>32</v>
      </c>
      <c r="FE3408">
        <v>32</v>
      </c>
      <c r="FF3408">
        <v>32</v>
      </c>
      <c r="FG3408">
        <v>33</v>
      </c>
      <c r="FH3408">
        <v>33</v>
      </c>
      <c r="FI3408">
        <v>33</v>
      </c>
      <c r="FJ3408">
        <v>34</v>
      </c>
      <c r="FK3408">
        <v>36</v>
      </c>
      <c r="FL3408">
        <v>39</v>
      </c>
      <c r="FM3408">
        <v>41</v>
      </c>
      <c r="FN3408">
        <v>41</v>
      </c>
      <c r="FO3408">
        <v>41</v>
      </c>
      <c r="FP3408">
        <v>41</v>
      </c>
      <c r="FQ3408">
        <v>44</v>
      </c>
      <c r="FR3408">
        <v>44</v>
      </c>
      <c r="FS3408">
        <v>45</v>
      </c>
      <c r="FT3408">
        <v>45</v>
      </c>
      <c r="FU3408">
        <v>45</v>
      </c>
      <c r="FV3408">
        <v>45</v>
      </c>
      <c r="FW3408">
        <v>45</v>
      </c>
      <c r="FX3408">
        <v>46</v>
      </c>
      <c r="FY3408">
        <v>46</v>
      </c>
      <c r="FZ3408">
        <v>46</v>
      </c>
      <c r="GA3408">
        <v>47</v>
      </c>
      <c r="GB3408">
        <v>48</v>
      </c>
      <c r="GC3408">
        <v>48</v>
      </c>
      <c r="GD3408">
        <v>48</v>
      </c>
      <c r="GE3408">
        <v>49</v>
      </c>
      <c r="GF3408">
        <v>49</v>
      </c>
      <c r="GG3408">
        <v>50</v>
      </c>
      <c r="GH3408">
        <v>51</v>
      </c>
      <c r="GI3408">
        <v>52</v>
      </c>
      <c r="GJ3408">
        <v>52</v>
      </c>
      <c r="GK3408">
        <v>53</v>
      </c>
      <c r="GL3408">
        <v>54</v>
      </c>
      <c r="GM3408">
        <v>55</v>
      </c>
      <c r="GN3408">
        <v>56</v>
      </c>
      <c r="GO3408">
        <v>57</v>
      </c>
      <c r="GP3408">
        <v>62</v>
      </c>
      <c r="GQ3408">
        <v>62</v>
      </c>
      <c r="GR3408">
        <v>65</v>
      </c>
    </row>
    <row r="3409" spans="2:200" x14ac:dyDescent="0.55000000000000004">
      <c r="B3409" t="s">
        <v>585</v>
      </c>
      <c r="C3409">
        <v>43.06601594</v>
      </c>
      <c r="D3409">
        <v>-89.41733797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2</v>
      </c>
      <c r="BB3409">
        <v>2</v>
      </c>
      <c r="BC3409">
        <v>4</v>
      </c>
      <c r="BD3409">
        <v>5</v>
      </c>
      <c r="BE3409">
        <v>6</v>
      </c>
      <c r="BF3409">
        <v>6</v>
      </c>
      <c r="BG3409">
        <v>10</v>
      </c>
      <c r="BH3409">
        <v>19</v>
      </c>
      <c r="BI3409">
        <v>23</v>
      </c>
      <c r="BJ3409">
        <v>27</v>
      </c>
      <c r="BK3409">
        <v>32</v>
      </c>
      <c r="BL3409">
        <v>49</v>
      </c>
      <c r="BM3409">
        <v>61</v>
      </c>
      <c r="BN3409">
        <v>70</v>
      </c>
      <c r="BO3409">
        <v>72</v>
      </c>
      <c r="BP3409">
        <v>88</v>
      </c>
      <c r="BQ3409">
        <v>134</v>
      </c>
      <c r="BR3409">
        <v>158</v>
      </c>
      <c r="BS3409">
        <v>172</v>
      </c>
      <c r="BT3409">
        <v>183</v>
      </c>
      <c r="BU3409">
        <v>192</v>
      </c>
      <c r="BV3409">
        <v>214</v>
      </c>
      <c r="BW3409">
        <v>215</v>
      </c>
      <c r="BX3409">
        <v>238</v>
      </c>
      <c r="BY3409">
        <v>252</v>
      </c>
      <c r="BZ3409">
        <v>269</v>
      </c>
      <c r="CA3409">
        <v>280</v>
      </c>
      <c r="CB3409">
        <v>287</v>
      </c>
      <c r="CC3409">
        <v>289</v>
      </c>
      <c r="CD3409">
        <v>303</v>
      </c>
      <c r="CE3409">
        <v>307</v>
      </c>
      <c r="CF3409">
        <v>313</v>
      </c>
      <c r="CG3409">
        <v>327</v>
      </c>
      <c r="CH3409">
        <v>334</v>
      </c>
      <c r="CI3409">
        <v>340</v>
      </c>
      <c r="CJ3409">
        <v>344</v>
      </c>
      <c r="CK3409">
        <v>351</v>
      </c>
      <c r="CL3409">
        <v>352</v>
      </c>
      <c r="CM3409">
        <v>359</v>
      </c>
      <c r="CN3409">
        <v>358</v>
      </c>
      <c r="CO3409">
        <v>361</v>
      </c>
      <c r="CP3409">
        <v>364</v>
      </c>
      <c r="CQ3409">
        <v>382</v>
      </c>
      <c r="CR3409">
        <v>386</v>
      </c>
      <c r="CS3409">
        <v>387</v>
      </c>
      <c r="CT3409">
        <v>395</v>
      </c>
      <c r="CU3409">
        <v>401</v>
      </c>
      <c r="CV3409">
        <v>405</v>
      </c>
      <c r="CW3409">
        <v>412</v>
      </c>
      <c r="CX3409">
        <v>417</v>
      </c>
      <c r="CY3409">
        <v>424</v>
      </c>
      <c r="CZ3409">
        <v>428</v>
      </c>
      <c r="DA3409">
        <v>430</v>
      </c>
      <c r="DB3409">
        <v>433</v>
      </c>
      <c r="DC3409">
        <v>436</v>
      </c>
      <c r="DD3409">
        <v>441</v>
      </c>
      <c r="DE3409">
        <v>443</v>
      </c>
      <c r="DF3409">
        <v>445</v>
      </c>
      <c r="DG3409">
        <v>447</v>
      </c>
      <c r="DH3409">
        <v>455</v>
      </c>
      <c r="DI3409">
        <v>465</v>
      </c>
      <c r="DJ3409">
        <v>472</v>
      </c>
      <c r="DK3409">
        <v>474</v>
      </c>
      <c r="DL3409">
        <v>477</v>
      </c>
      <c r="DM3409">
        <v>490</v>
      </c>
      <c r="DN3409">
        <v>494</v>
      </c>
      <c r="DO3409">
        <v>507</v>
      </c>
      <c r="DP3409">
        <v>519</v>
      </c>
      <c r="DQ3409">
        <v>537</v>
      </c>
      <c r="DR3409">
        <v>538</v>
      </c>
      <c r="DS3409">
        <v>541</v>
      </c>
      <c r="DT3409">
        <v>563</v>
      </c>
      <c r="DU3409">
        <v>576</v>
      </c>
      <c r="DV3409">
        <v>587</v>
      </c>
      <c r="DW3409">
        <v>594</v>
      </c>
      <c r="DX3409">
        <v>596</v>
      </c>
      <c r="DY3409">
        <v>604</v>
      </c>
      <c r="DZ3409">
        <v>630</v>
      </c>
      <c r="EA3409">
        <v>652</v>
      </c>
      <c r="EB3409">
        <v>679</v>
      </c>
      <c r="EC3409">
        <v>705</v>
      </c>
      <c r="ED3409">
        <v>725</v>
      </c>
      <c r="EE3409">
        <v>730</v>
      </c>
      <c r="EF3409">
        <v>735</v>
      </c>
      <c r="EG3409">
        <v>759</v>
      </c>
      <c r="EH3409">
        <v>773</v>
      </c>
      <c r="EI3409">
        <v>789</v>
      </c>
      <c r="EJ3409">
        <v>800</v>
      </c>
      <c r="EK3409">
        <v>814</v>
      </c>
      <c r="EL3409">
        <v>843</v>
      </c>
      <c r="EM3409">
        <v>856</v>
      </c>
      <c r="EN3409">
        <v>871</v>
      </c>
      <c r="EO3409">
        <v>884</v>
      </c>
      <c r="EP3409">
        <v>896</v>
      </c>
      <c r="EQ3409">
        <v>930</v>
      </c>
      <c r="ER3409">
        <v>933</v>
      </c>
      <c r="ES3409">
        <v>956</v>
      </c>
      <c r="ET3409">
        <v>968</v>
      </c>
      <c r="EU3409">
        <v>980</v>
      </c>
      <c r="EV3409">
        <v>1000</v>
      </c>
      <c r="EW3409">
        <v>1017</v>
      </c>
      <c r="EX3409">
        <v>1034</v>
      </c>
      <c r="EY3409">
        <v>1063</v>
      </c>
      <c r="EZ3409">
        <v>1098</v>
      </c>
      <c r="FA3409">
        <v>1139</v>
      </c>
      <c r="FB3409">
        <v>1172</v>
      </c>
      <c r="FC3409">
        <v>1235</v>
      </c>
      <c r="FD3409">
        <v>1324</v>
      </c>
      <c r="FE3409">
        <v>1446</v>
      </c>
      <c r="FF3409">
        <v>1530</v>
      </c>
      <c r="FG3409">
        <v>1647</v>
      </c>
      <c r="FH3409">
        <v>1727</v>
      </c>
      <c r="FI3409">
        <v>1873</v>
      </c>
      <c r="FJ3409">
        <v>1953</v>
      </c>
      <c r="FK3409">
        <v>2061</v>
      </c>
      <c r="FL3409">
        <v>2175</v>
      </c>
      <c r="FM3409">
        <v>2303</v>
      </c>
      <c r="FN3409">
        <v>2386</v>
      </c>
      <c r="FO3409">
        <v>2457</v>
      </c>
      <c r="FP3409">
        <v>2510</v>
      </c>
      <c r="FQ3409">
        <v>2587</v>
      </c>
      <c r="FR3409">
        <v>2652</v>
      </c>
      <c r="FS3409">
        <v>2771</v>
      </c>
      <c r="FT3409">
        <v>2884</v>
      </c>
      <c r="FU3409">
        <v>2995</v>
      </c>
      <c r="FV3409">
        <v>3049</v>
      </c>
      <c r="FW3409">
        <v>3148</v>
      </c>
      <c r="FX3409">
        <v>3242</v>
      </c>
      <c r="FY3409">
        <v>3301</v>
      </c>
      <c r="FZ3409">
        <v>3365</v>
      </c>
      <c r="GA3409">
        <v>3436</v>
      </c>
      <c r="GB3409">
        <v>3494</v>
      </c>
      <c r="GC3409">
        <v>3549</v>
      </c>
      <c r="GD3409">
        <v>3586</v>
      </c>
      <c r="GE3409">
        <v>3633</v>
      </c>
      <c r="GF3409">
        <v>3669</v>
      </c>
      <c r="GG3409">
        <v>3732</v>
      </c>
      <c r="GH3409">
        <v>3781</v>
      </c>
      <c r="GI3409">
        <v>3831</v>
      </c>
      <c r="GJ3409">
        <v>3870</v>
      </c>
      <c r="GK3409">
        <v>3904</v>
      </c>
      <c r="GL3409">
        <v>3970</v>
      </c>
      <c r="GM3409">
        <v>4007</v>
      </c>
      <c r="GN3409">
        <v>4086</v>
      </c>
      <c r="GO3409">
        <v>4112</v>
      </c>
      <c r="GP3409">
        <v>4198</v>
      </c>
      <c r="GQ3409">
        <v>4230</v>
      </c>
      <c r="GR3409">
        <v>4263</v>
      </c>
    </row>
    <row r="3410" spans="2:200" x14ac:dyDescent="0.55000000000000004">
      <c r="B3410" t="s">
        <v>585</v>
      </c>
      <c r="C3410">
        <v>43.415766619999999</v>
      </c>
      <c r="D3410">
        <v>-88.709281779999998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2</v>
      </c>
      <c r="BO3410">
        <v>2</v>
      </c>
      <c r="BP3410">
        <v>3</v>
      </c>
      <c r="BQ3410">
        <v>3</v>
      </c>
      <c r="BR3410">
        <v>6</v>
      </c>
      <c r="BS3410">
        <v>6</v>
      </c>
      <c r="BT3410">
        <v>8</v>
      </c>
      <c r="BU3410">
        <v>8</v>
      </c>
      <c r="BV3410">
        <v>10</v>
      </c>
      <c r="BW3410">
        <v>13</v>
      </c>
      <c r="BX3410">
        <v>13</v>
      </c>
      <c r="BY3410">
        <v>14</v>
      </c>
      <c r="BZ3410">
        <v>14</v>
      </c>
      <c r="CA3410">
        <v>14</v>
      </c>
      <c r="CB3410">
        <v>15</v>
      </c>
      <c r="CC3410">
        <v>15</v>
      </c>
      <c r="CD3410">
        <v>15</v>
      </c>
      <c r="CE3410">
        <v>16</v>
      </c>
      <c r="CF3410">
        <v>18</v>
      </c>
      <c r="CG3410">
        <v>18</v>
      </c>
      <c r="CH3410">
        <v>19</v>
      </c>
      <c r="CI3410">
        <v>19</v>
      </c>
      <c r="CJ3410">
        <v>19</v>
      </c>
      <c r="CK3410">
        <v>19</v>
      </c>
      <c r="CL3410">
        <v>19</v>
      </c>
      <c r="CM3410">
        <v>20</v>
      </c>
      <c r="CN3410">
        <v>19</v>
      </c>
      <c r="CO3410">
        <v>19</v>
      </c>
      <c r="CP3410">
        <v>19</v>
      </c>
      <c r="CQ3410">
        <v>19</v>
      </c>
      <c r="CR3410">
        <v>20</v>
      </c>
      <c r="CS3410">
        <v>20</v>
      </c>
      <c r="CT3410">
        <v>21</v>
      </c>
      <c r="CU3410">
        <v>23</v>
      </c>
      <c r="CV3410">
        <v>29</v>
      </c>
      <c r="CW3410">
        <v>30</v>
      </c>
      <c r="CX3410">
        <v>32</v>
      </c>
      <c r="CY3410">
        <v>33</v>
      </c>
      <c r="CZ3410">
        <v>33</v>
      </c>
      <c r="DA3410">
        <v>36</v>
      </c>
      <c r="DB3410">
        <v>38</v>
      </c>
      <c r="DC3410">
        <v>38</v>
      </c>
      <c r="DD3410">
        <v>39</v>
      </c>
      <c r="DE3410">
        <v>40</v>
      </c>
      <c r="DF3410">
        <v>42</v>
      </c>
      <c r="DG3410">
        <v>46</v>
      </c>
      <c r="DH3410">
        <v>51</v>
      </c>
      <c r="DI3410">
        <v>55</v>
      </c>
      <c r="DJ3410">
        <v>67</v>
      </c>
      <c r="DK3410">
        <v>74</v>
      </c>
      <c r="DL3410">
        <v>75</v>
      </c>
      <c r="DM3410">
        <v>79</v>
      </c>
      <c r="DN3410">
        <v>83</v>
      </c>
      <c r="DO3410">
        <v>87</v>
      </c>
      <c r="DP3410">
        <v>93</v>
      </c>
      <c r="DQ3410">
        <v>105</v>
      </c>
      <c r="DR3410">
        <v>108</v>
      </c>
      <c r="DS3410">
        <v>109</v>
      </c>
      <c r="DT3410">
        <v>112</v>
      </c>
      <c r="DU3410">
        <v>121</v>
      </c>
      <c r="DV3410">
        <v>137</v>
      </c>
      <c r="DW3410">
        <v>149</v>
      </c>
      <c r="DX3410">
        <v>152</v>
      </c>
      <c r="DY3410">
        <v>161</v>
      </c>
      <c r="DZ3410">
        <v>162</v>
      </c>
      <c r="EA3410">
        <v>166</v>
      </c>
      <c r="EB3410">
        <v>172</v>
      </c>
      <c r="EC3410">
        <v>180</v>
      </c>
      <c r="ED3410">
        <v>215</v>
      </c>
      <c r="EE3410">
        <v>221</v>
      </c>
      <c r="EF3410">
        <v>228</v>
      </c>
      <c r="EG3410">
        <v>226</v>
      </c>
      <c r="EH3410">
        <v>383</v>
      </c>
      <c r="EI3410">
        <v>386</v>
      </c>
      <c r="EJ3410">
        <v>394</v>
      </c>
      <c r="EK3410">
        <v>395</v>
      </c>
      <c r="EL3410">
        <v>400</v>
      </c>
      <c r="EM3410">
        <v>400</v>
      </c>
      <c r="EN3410">
        <v>406</v>
      </c>
      <c r="EO3410">
        <v>410</v>
      </c>
      <c r="EP3410">
        <v>414</v>
      </c>
      <c r="EQ3410">
        <v>415</v>
      </c>
      <c r="ER3410">
        <v>423</v>
      </c>
      <c r="ES3410">
        <v>423</v>
      </c>
      <c r="ET3410">
        <v>424</v>
      </c>
      <c r="EU3410">
        <v>424</v>
      </c>
      <c r="EV3410">
        <v>425</v>
      </c>
      <c r="EW3410">
        <v>426</v>
      </c>
      <c r="EX3410">
        <v>429</v>
      </c>
      <c r="EY3410">
        <v>434</v>
      </c>
      <c r="EZ3410">
        <v>434</v>
      </c>
      <c r="FA3410">
        <v>437</v>
      </c>
      <c r="FB3410">
        <v>440</v>
      </c>
      <c r="FC3410">
        <v>444</v>
      </c>
      <c r="FD3410">
        <v>445</v>
      </c>
      <c r="FE3410">
        <v>447</v>
      </c>
      <c r="FF3410">
        <v>450</v>
      </c>
      <c r="FG3410">
        <v>453</v>
      </c>
      <c r="FH3410">
        <v>456</v>
      </c>
      <c r="FI3410">
        <v>459</v>
      </c>
      <c r="FJ3410">
        <v>461</v>
      </c>
      <c r="FK3410">
        <v>467</v>
      </c>
      <c r="FL3410">
        <v>476</v>
      </c>
      <c r="FM3410">
        <v>478</v>
      </c>
      <c r="FN3410">
        <v>483</v>
      </c>
      <c r="FO3410">
        <v>484</v>
      </c>
      <c r="FP3410">
        <v>487</v>
      </c>
      <c r="FQ3410">
        <v>488</v>
      </c>
      <c r="FR3410">
        <v>492</v>
      </c>
      <c r="FS3410">
        <v>501</v>
      </c>
      <c r="FT3410">
        <v>511</v>
      </c>
      <c r="FU3410">
        <v>515</v>
      </c>
      <c r="FV3410">
        <v>523</v>
      </c>
      <c r="FW3410">
        <v>528</v>
      </c>
      <c r="FX3410">
        <v>537</v>
      </c>
      <c r="FY3410">
        <v>541</v>
      </c>
      <c r="FZ3410">
        <v>557</v>
      </c>
      <c r="GA3410">
        <v>557</v>
      </c>
      <c r="GB3410">
        <v>564</v>
      </c>
      <c r="GC3410">
        <v>570</v>
      </c>
      <c r="GD3410">
        <v>577</v>
      </c>
      <c r="GE3410">
        <v>584</v>
      </c>
      <c r="GF3410">
        <v>592</v>
      </c>
      <c r="GG3410">
        <v>599</v>
      </c>
      <c r="GH3410">
        <v>609</v>
      </c>
      <c r="GI3410">
        <v>617</v>
      </c>
      <c r="GJ3410">
        <v>622</v>
      </c>
      <c r="GK3410">
        <v>627</v>
      </c>
      <c r="GL3410">
        <v>634</v>
      </c>
      <c r="GM3410">
        <v>642</v>
      </c>
      <c r="GN3410">
        <v>655</v>
      </c>
      <c r="GO3410">
        <v>675</v>
      </c>
      <c r="GP3410">
        <v>702</v>
      </c>
      <c r="GQ3410">
        <v>705</v>
      </c>
      <c r="GR3410">
        <v>728</v>
      </c>
    </row>
    <row r="3411" spans="2:200" x14ac:dyDescent="0.55000000000000004">
      <c r="B3411" t="s">
        <v>585</v>
      </c>
      <c r="C3411">
        <v>44.958564580000001</v>
      </c>
      <c r="D3411">
        <v>-87.300027069999999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1</v>
      </c>
      <c r="BW3411">
        <v>1</v>
      </c>
      <c r="BX3411">
        <v>2</v>
      </c>
      <c r="BY3411">
        <v>2</v>
      </c>
      <c r="BZ3411">
        <v>2</v>
      </c>
      <c r="CA3411">
        <v>4</v>
      </c>
      <c r="CB3411">
        <v>4</v>
      </c>
      <c r="CC3411">
        <v>7</v>
      </c>
      <c r="CD3411">
        <v>7</v>
      </c>
      <c r="CE3411">
        <v>8</v>
      </c>
      <c r="CF3411">
        <v>8</v>
      </c>
      <c r="CG3411">
        <v>9</v>
      </c>
      <c r="CH3411">
        <v>9</v>
      </c>
      <c r="CI3411">
        <v>9</v>
      </c>
      <c r="CJ3411">
        <v>9</v>
      </c>
      <c r="CK3411">
        <v>9</v>
      </c>
      <c r="CL3411">
        <v>9</v>
      </c>
      <c r="CM3411">
        <v>9</v>
      </c>
      <c r="CN3411">
        <v>9</v>
      </c>
      <c r="CO3411">
        <v>9</v>
      </c>
      <c r="CP3411">
        <v>9</v>
      </c>
      <c r="CQ3411">
        <v>9</v>
      </c>
      <c r="CR3411">
        <v>9</v>
      </c>
      <c r="CS3411">
        <v>9</v>
      </c>
      <c r="CT3411">
        <v>9</v>
      </c>
      <c r="CU3411">
        <v>10</v>
      </c>
      <c r="CV3411">
        <v>10</v>
      </c>
      <c r="CW3411">
        <v>10</v>
      </c>
      <c r="CX3411">
        <v>12</v>
      </c>
      <c r="CY3411">
        <v>12</v>
      </c>
      <c r="CZ3411">
        <v>12</v>
      </c>
      <c r="DA3411">
        <v>12</v>
      </c>
      <c r="DB3411">
        <v>14</v>
      </c>
      <c r="DC3411">
        <v>15</v>
      </c>
      <c r="DD3411">
        <v>15</v>
      </c>
      <c r="DE3411">
        <v>18</v>
      </c>
      <c r="DF3411">
        <v>18</v>
      </c>
      <c r="DG3411">
        <v>18</v>
      </c>
      <c r="DH3411">
        <v>18</v>
      </c>
      <c r="DI3411">
        <v>20</v>
      </c>
      <c r="DJ3411">
        <v>21</v>
      </c>
      <c r="DK3411">
        <v>22</v>
      </c>
      <c r="DL3411">
        <v>22</v>
      </c>
      <c r="DM3411">
        <v>23</v>
      </c>
      <c r="DN3411">
        <v>23</v>
      </c>
      <c r="DO3411">
        <v>29</v>
      </c>
      <c r="DP3411">
        <v>33</v>
      </c>
      <c r="DQ3411">
        <v>33</v>
      </c>
      <c r="DR3411">
        <v>33</v>
      </c>
      <c r="DS3411">
        <v>33</v>
      </c>
      <c r="DT3411">
        <v>34</v>
      </c>
      <c r="DU3411">
        <v>34</v>
      </c>
      <c r="DV3411">
        <v>35</v>
      </c>
      <c r="DW3411">
        <v>37</v>
      </c>
      <c r="DX3411">
        <v>37</v>
      </c>
      <c r="DY3411">
        <v>37</v>
      </c>
      <c r="DZ3411">
        <v>38</v>
      </c>
      <c r="EA3411">
        <v>38</v>
      </c>
      <c r="EB3411">
        <v>38</v>
      </c>
      <c r="EC3411">
        <v>38</v>
      </c>
      <c r="ED3411">
        <v>38</v>
      </c>
      <c r="EE3411">
        <v>38</v>
      </c>
      <c r="EF3411">
        <v>38</v>
      </c>
      <c r="EG3411">
        <v>38</v>
      </c>
      <c r="EH3411">
        <v>38</v>
      </c>
      <c r="EI3411">
        <v>40</v>
      </c>
      <c r="EJ3411">
        <v>39</v>
      </c>
      <c r="EK3411">
        <v>39</v>
      </c>
      <c r="EL3411">
        <v>39</v>
      </c>
      <c r="EM3411">
        <v>39</v>
      </c>
      <c r="EN3411">
        <v>39</v>
      </c>
      <c r="EO3411">
        <v>39</v>
      </c>
      <c r="EP3411">
        <v>39</v>
      </c>
      <c r="EQ3411">
        <v>41</v>
      </c>
      <c r="ER3411">
        <v>39</v>
      </c>
      <c r="ES3411">
        <v>39</v>
      </c>
      <c r="ET3411">
        <v>39</v>
      </c>
      <c r="EU3411">
        <v>39</v>
      </c>
      <c r="EV3411">
        <v>39</v>
      </c>
      <c r="EW3411">
        <v>39</v>
      </c>
      <c r="EX3411">
        <v>40</v>
      </c>
      <c r="EY3411">
        <v>40</v>
      </c>
      <c r="EZ3411">
        <v>40</v>
      </c>
      <c r="FA3411">
        <v>40</v>
      </c>
      <c r="FB3411">
        <v>40</v>
      </c>
      <c r="FC3411">
        <v>40</v>
      </c>
      <c r="FD3411">
        <v>40</v>
      </c>
      <c r="FE3411">
        <v>43</v>
      </c>
      <c r="FF3411">
        <v>43</v>
      </c>
      <c r="FG3411">
        <v>43</v>
      </c>
      <c r="FH3411">
        <v>43</v>
      </c>
      <c r="FI3411">
        <v>44</v>
      </c>
      <c r="FJ3411">
        <v>43</v>
      </c>
      <c r="FK3411">
        <v>44</v>
      </c>
      <c r="FL3411">
        <v>45</v>
      </c>
      <c r="FM3411">
        <v>44</v>
      </c>
      <c r="FN3411">
        <v>45</v>
      </c>
      <c r="FO3411">
        <v>45</v>
      </c>
      <c r="FP3411">
        <v>49</v>
      </c>
      <c r="FQ3411">
        <v>50</v>
      </c>
      <c r="FR3411">
        <v>52</v>
      </c>
      <c r="FS3411">
        <v>53</v>
      </c>
      <c r="FT3411">
        <v>53</v>
      </c>
      <c r="FU3411">
        <v>54</v>
      </c>
      <c r="FV3411">
        <v>54</v>
      </c>
      <c r="FW3411">
        <v>58</v>
      </c>
      <c r="FX3411">
        <v>65</v>
      </c>
      <c r="FY3411">
        <v>66</v>
      </c>
      <c r="FZ3411">
        <v>70</v>
      </c>
      <c r="GA3411">
        <v>73</v>
      </c>
      <c r="GB3411">
        <v>73</v>
      </c>
      <c r="GC3411">
        <v>74</v>
      </c>
      <c r="GD3411">
        <v>74</v>
      </c>
      <c r="GE3411">
        <v>75</v>
      </c>
      <c r="GF3411">
        <v>78</v>
      </c>
      <c r="GG3411">
        <v>80</v>
      </c>
      <c r="GH3411">
        <v>82</v>
      </c>
      <c r="GI3411">
        <v>82</v>
      </c>
      <c r="GJ3411">
        <v>82</v>
      </c>
      <c r="GK3411">
        <v>81</v>
      </c>
      <c r="GL3411">
        <v>82</v>
      </c>
      <c r="GM3411">
        <v>84</v>
      </c>
      <c r="GN3411">
        <v>84</v>
      </c>
      <c r="GO3411">
        <v>85</v>
      </c>
      <c r="GP3411">
        <v>85</v>
      </c>
      <c r="GQ3411">
        <v>85</v>
      </c>
      <c r="GR3411">
        <v>91</v>
      </c>
    </row>
    <row r="3412" spans="2:200" x14ac:dyDescent="0.55000000000000004">
      <c r="B3412" t="s">
        <v>585</v>
      </c>
      <c r="C3412">
        <v>46.432222850000002</v>
      </c>
      <c r="D3412">
        <v>-91.915957680000005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1</v>
      </c>
      <c r="BL3412">
        <v>1</v>
      </c>
      <c r="BM3412">
        <v>1</v>
      </c>
      <c r="BN3412">
        <v>2</v>
      </c>
      <c r="BO3412">
        <v>4</v>
      </c>
      <c r="BP3412">
        <v>4</v>
      </c>
      <c r="BQ3412">
        <v>4</v>
      </c>
      <c r="BR3412">
        <v>5</v>
      </c>
      <c r="BS3412">
        <v>6</v>
      </c>
      <c r="BT3412">
        <v>6</v>
      </c>
      <c r="BU3412">
        <v>6</v>
      </c>
      <c r="BV3412">
        <v>6</v>
      </c>
      <c r="BW3412">
        <v>7</v>
      </c>
      <c r="BX3412">
        <v>7</v>
      </c>
      <c r="BY3412">
        <v>7</v>
      </c>
      <c r="BZ3412">
        <v>7</v>
      </c>
      <c r="CA3412">
        <v>7</v>
      </c>
      <c r="CB3412">
        <v>7</v>
      </c>
      <c r="CC3412">
        <v>7</v>
      </c>
      <c r="CD3412">
        <v>7</v>
      </c>
      <c r="CE3412">
        <v>7</v>
      </c>
      <c r="CF3412">
        <v>7</v>
      </c>
      <c r="CG3412">
        <v>7</v>
      </c>
      <c r="CH3412">
        <v>7</v>
      </c>
      <c r="CI3412">
        <v>7</v>
      </c>
      <c r="CJ3412">
        <v>7</v>
      </c>
      <c r="CK3412">
        <v>7</v>
      </c>
      <c r="CL3412">
        <v>7</v>
      </c>
      <c r="CM3412">
        <v>7</v>
      </c>
      <c r="CN3412">
        <v>8</v>
      </c>
      <c r="CO3412">
        <v>8</v>
      </c>
      <c r="CP3412">
        <v>8</v>
      </c>
      <c r="CQ3412">
        <v>8</v>
      </c>
      <c r="CR3412">
        <v>8</v>
      </c>
      <c r="CS3412">
        <v>9</v>
      </c>
      <c r="CT3412">
        <v>9</v>
      </c>
      <c r="CU3412">
        <v>9</v>
      </c>
      <c r="CV3412">
        <v>9</v>
      </c>
      <c r="CW3412">
        <v>9</v>
      </c>
      <c r="CX3412">
        <v>9</v>
      </c>
      <c r="CY3412">
        <v>9</v>
      </c>
      <c r="CZ3412">
        <v>9</v>
      </c>
      <c r="DA3412">
        <v>9</v>
      </c>
      <c r="DB3412">
        <v>9</v>
      </c>
      <c r="DC3412">
        <v>9</v>
      </c>
      <c r="DD3412">
        <v>9</v>
      </c>
      <c r="DE3412">
        <v>9</v>
      </c>
      <c r="DF3412">
        <v>10</v>
      </c>
      <c r="DG3412">
        <v>10</v>
      </c>
      <c r="DH3412">
        <v>10</v>
      </c>
      <c r="DI3412">
        <v>11</v>
      </c>
      <c r="DJ3412">
        <v>11</v>
      </c>
      <c r="DK3412">
        <v>11</v>
      </c>
      <c r="DL3412">
        <v>11</v>
      </c>
      <c r="DM3412">
        <v>11</v>
      </c>
      <c r="DN3412">
        <v>12</v>
      </c>
      <c r="DO3412">
        <v>12</v>
      </c>
      <c r="DP3412">
        <v>12</v>
      </c>
      <c r="DQ3412">
        <v>12</v>
      </c>
      <c r="DR3412">
        <v>13</v>
      </c>
      <c r="DS3412">
        <v>15</v>
      </c>
      <c r="DT3412">
        <v>15</v>
      </c>
      <c r="DU3412">
        <v>15</v>
      </c>
      <c r="DV3412">
        <v>16</v>
      </c>
      <c r="DW3412">
        <v>17</v>
      </c>
      <c r="DX3412">
        <v>17</v>
      </c>
      <c r="DY3412">
        <v>18</v>
      </c>
      <c r="DZ3412">
        <v>19</v>
      </c>
      <c r="EA3412">
        <v>19</v>
      </c>
      <c r="EB3412">
        <v>19</v>
      </c>
      <c r="EC3412">
        <v>19</v>
      </c>
      <c r="ED3412">
        <v>19</v>
      </c>
      <c r="EE3412">
        <v>19</v>
      </c>
      <c r="EF3412">
        <v>19</v>
      </c>
      <c r="EG3412">
        <v>19</v>
      </c>
      <c r="EH3412">
        <v>19</v>
      </c>
      <c r="EI3412">
        <v>19</v>
      </c>
      <c r="EJ3412">
        <v>19</v>
      </c>
      <c r="EK3412">
        <v>20</v>
      </c>
      <c r="EL3412">
        <v>20</v>
      </c>
      <c r="EM3412">
        <v>20</v>
      </c>
      <c r="EN3412">
        <v>20</v>
      </c>
      <c r="EO3412">
        <v>20</v>
      </c>
      <c r="EP3412">
        <v>20</v>
      </c>
      <c r="EQ3412">
        <v>20</v>
      </c>
      <c r="ER3412">
        <v>20</v>
      </c>
      <c r="ES3412">
        <v>20</v>
      </c>
      <c r="ET3412">
        <v>20</v>
      </c>
      <c r="EU3412">
        <v>20</v>
      </c>
      <c r="EV3412">
        <v>20</v>
      </c>
      <c r="EW3412">
        <v>20</v>
      </c>
      <c r="EX3412">
        <v>20</v>
      </c>
      <c r="EY3412">
        <v>20</v>
      </c>
      <c r="EZ3412">
        <v>20</v>
      </c>
      <c r="FA3412">
        <v>20</v>
      </c>
      <c r="FB3412">
        <v>20</v>
      </c>
      <c r="FC3412">
        <v>20</v>
      </c>
      <c r="FD3412">
        <v>20</v>
      </c>
      <c r="FE3412">
        <v>22</v>
      </c>
      <c r="FF3412">
        <v>22</v>
      </c>
      <c r="FG3412">
        <v>24</v>
      </c>
      <c r="FH3412">
        <v>24</v>
      </c>
      <c r="FI3412">
        <v>25</v>
      </c>
      <c r="FJ3412">
        <v>30</v>
      </c>
      <c r="FK3412">
        <v>31</v>
      </c>
      <c r="FL3412">
        <v>39</v>
      </c>
      <c r="FM3412">
        <v>39</v>
      </c>
      <c r="FN3412">
        <v>41</v>
      </c>
      <c r="FO3412">
        <v>41</v>
      </c>
      <c r="FP3412">
        <v>46</v>
      </c>
      <c r="FQ3412">
        <v>47</v>
      </c>
      <c r="FR3412">
        <v>48</v>
      </c>
      <c r="FS3412">
        <v>50</v>
      </c>
      <c r="FT3412">
        <v>56</v>
      </c>
      <c r="FU3412">
        <v>60</v>
      </c>
      <c r="FV3412">
        <v>61</v>
      </c>
      <c r="FW3412">
        <v>63</v>
      </c>
      <c r="FX3412">
        <v>64</v>
      </c>
      <c r="FY3412">
        <v>66</v>
      </c>
      <c r="FZ3412">
        <v>66</v>
      </c>
      <c r="GA3412">
        <v>74</v>
      </c>
      <c r="GB3412">
        <v>75</v>
      </c>
      <c r="GC3412">
        <v>75</v>
      </c>
      <c r="GD3412">
        <v>75</v>
      </c>
      <c r="GE3412">
        <v>77</v>
      </c>
      <c r="GF3412">
        <v>82</v>
      </c>
      <c r="GG3412">
        <v>87</v>
      </c>
      <c r="GH3412">
        <v>89</v>
      </c>
      <c r="GI3412">
        <v>92</v>
      </c>
      <c r="GJ3412">
        <v>92</v>
      </c>
      <c r="GK3412">
        <v>96</v>
      </c>
      <c r="GL3412">
        <v>102</v>
      </c>
      <c r="GM3412">
        <v>110</v>
      </c>
      <c r="GN3412">
        <v>113</v>
      </c>
      <c r="GO3412">
        <v>122</v>
      </c>
      <c r="GP3412">
        <v>133</v>
      </c>
      <c r="GQ3412">
        <v>135</v>
      </c>
      <c r="GR3412">
        <v>139</v>
      </c>
    </row>
    <row r="3413" spans="2:200" x14ac:dyDescent="0.55000000000000004">
      <c r="B3413" t="s">
        <v>585</v>
      </c>
      <c r="C3413">
        <v>44.945627989999998</v>
      </c>
      <c r="D3413">
        <v>-91.896248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1</v>
      </c>
      <c r="BK3413">
        <v>1</v>
      </c>
      <c r="BL3413">
        <v>1</v>
      </c>
      <c r="BM3413">
        <v>1</v>
      </c>
      <c r="BN3413">
        <v>1</v>
      </c>
      <c r="BO3413">
        <v>1</v>
      </c>
      <c r="BP3413">
        <v>1</v>
      </c>
      <c r="BQ3413">
        <v>1</v>
      </c>
      <c r="BR3413">
        <v>2</v>
      </c>
      <c r="BS3413">
        <v>2</v>
      </c>
      <c r="BT3413">
        <v>3</v>
      </c>
      <c r="BU3413">
        <v>3</v>
      </c>
      <c r="BV3413">
        <v>3</v>
      </c>
      <c r="BW3413">
        <v>3</v>
      </c>
      <c r="BX3413">
        <v>3</v>
      </c>
      <c r="BY3413">
        <v>5</v>
      </c>
      <c r="BZ3413">
        <v>5</v>
      </c>
      <c r="CA3413">
        <v>5</v>
      </c>
      <c r="CB3413">
        <v>5</v>
      </c>
      <c r="CC3413">
        <v>5</v>
      </c>
      <c r="CD3413">
        <v>5</v>
      </c>
      <c r="CE3413">
        <v>7</v>
      </c>
      <c r="CF3413">
        <v>8</v>
      </c>
      <c r="CG3413">
        <v>9</v>
      </c>
      <c r="CH3413">
        <v>9</v>
      </c>
      <c r="CI3413">
        <v>9</v>
      </c>
      <c r="CJ3413">
        <v>9</v>
      </c>
      <c r="CK3413">
        <v>9</v>
      </c>
      <c r="CL3413">
        <v>9</v>
      </c>
      <c r="CM3413">
        <v>9</v>
      </c>
      <c r="CN3413">
        <v>9</v>
      </c>
      <c r="CO3413">
        <v>9</v>
      </c>
      <c r="CP3413">
        <v>9</v>
      </c>
      <c r="CQ3413">
        <v>9</v>
      </c>
      <c r="CR3413">
        <v>9</v>
      </c>
      <c r="CS3413">
        <v>9</v>
      </c>
      <c r="CT3413">
        <v>9</v>
      </c>
      <c r="CU3413">
        <v>9</v>
      </c>
      <c r="CV3413">
        <v>9</v>
      </c>
      <c r="CW3413">
        <v>9</v>
      </c>
      <c r="CX3413">
        <v>9</v>
      </c>
      <c r="CY3413">
        <v>9</v>
      </c>
      <c r="CZ3413">
        <v>9</v>
      </c>
      <c r="DA3413">
        <v>9</v>
      </c>
      <c r="DB3413">
        <v>10</v>
      </c>
      <c r="DC3413">
        <v>12</v>
      </c>
      <c r="DD3413">
        <v>12</v>
      </c>
      <c r="DE3413">
        <v>13</v>
      </c>
      <c r="DF3413">
        <v>13</v>
      </c>
      <c r="DG3413">
        <v>14</v>
      </c>
      <c r="DH3413">
        <v>14</v>
      </c>
      <c r="DI3413">
        <v>14</v>
      </c>
      <c r="DJ3413">
        <v>14</v>
      </c>
      <c r="DK3413">
        <v>14</v>
      </c>
      <c r="DL3413">
        <v>14</v>
      </c>
      <c r="DM3413">
        <v>19</v>
      </c>
      <c r="DN3413">
        <v>20</v>
      </c>
      <c r="DO3413">
        <v>20</v>
      </c>
      <c r="DP3413">
        <v>21</v>
      </c>
      <c r="DQ3413">
        <v>21</v>
      </c>
      <c r="DR3413">
        <v>20</v>
      </c>
      <c r="DS3413">
        <v>20</v>
      </c>
      <c r="DT3413">
        <v>20</v>
      </c>
      <c r="DU3413">
        <v>20</v>
      </c>
      <c r="DV3413">
        <v>21</v>
      </c>
      <c r="DW3413">
        <v>21</v>
      </c>
      <c r="DX3413">
        <v>22</v>
      </c>
      <c r="DY3413">
        <v>23</v>
      </c>
      <c r="DZ3413">
        <v>23</v>
      </c>
      <c r="EA3413">
        <v>24</v>
      </c>
      <c r="EB3413">
        <v>24</v>
      </c>
      <c r="EC3413">
        <v>24</v>
      </c>
      <c r="ED3413">
        <v>24</v>
      </c>
      <c r="EE3413">
        <v>24</v>
      </c>
      <c r="EF3413">
        <v>24</v>
      </c>
      <c r="EG3413">
        <v>24</v>
      </c>
      <c r="EH3413">
        <v>25</v>
      </c>
      <c r="EI3413">
        <v>26</v>
      </c>
      <c r="EJ3413">
        <v>26</v>
      </c>
      <c r="EK3413">
        <v>27</v>
      </c>
      <c r="EL3413">
        <v>27</v>
      </c>
      <c r="EM3413">
        <v>29</v>
      </c>
      <c r="EN3413">
        <v>29</v>
      </c>
      <c r="EO3413">
        <v>29</v>
      </c>
      <c r="EP3413">
        <v>29</v>
      </c>
      <c r="EQ3413">
        <v>29</v>
      </c>
      <c r="ER3413">
        <v>29</v>
      </c>
      <c r="ES3413">
        <v>29</v>
      </c>
      <c r="ET3413">
        <v>29</v>
      </c>
      <c r="EU3413">
        <v>29</v>
      </c>
      <c r="EV3413">
        <v>29</v>
      </c>
      <c r="EW3413">
        <v>29</v>
      </c>
      <c r="EX3413">
        <v>29</v>
      </c>
      <c r="EY3413">
        <v>29</v>
      </c>
      <c r="EZ3413">
        <v>29</v>
      </c>
      <c r="FA3413">
        <v>29</v>
      </c>
      <c r="FB3413">
        <v>29</v>
      </c>
      <c r="FC3413">
        <v>29</v>
      </c>
      <c r="FD3413">
        <v>33</v>
      </c>
      <c r="FE3413">
        <v>34</v>
      </c>
      <c r="FF3413">
        <v>36</v>
      </c>
      <c r="FG3413">
        <v>38</v>
      </c>
      <c r="FH3413">
        <v>37</v>
      </c>
      <c r="FI3413">
        <v>37</v>
      </c>
      <c r="FJ3413">
        <v>38</v>
      </c>
      <c r="FK3413">
        <v>41</v>
      </c>
      <c r="FL3413">
        <v>41</v>
      </c>
      <c r="FM3413">
        <v>42</v>
      </c>
      <c r="FN3413">
        <v>43</v>
      </c>
      <c r="FO3413">
        <v>46</v>
      </c>
      <c r="FP3413">
        <v>47</v>
      </c>
      <c r="FQ3413">
        <v>48</v>
      </c>
      <c r="FR3413">
        <v>50</v>
      </c>
      <c r="FS3413">
        <v>54</v>
      </c>
      <c r="FT3413">
        <v>54</v>
      </c>
      <c r="FU3413">
        <v>57</v>
      </c>
      <c r="FV3413">
        <v>57</v>
      </c>
      <c r="FW3413">
        <v>57</v>
      </c>
      <c r="FX3413">
        <v>59</v>
      </c>
      <c r="FY3413">
        <v>59</v>
      </c>
      <c r="FZ3413">
        <v>60</v>
      </c>
      <c r="GA3413">
        <v>63</v>
      </c>
      <c r="GB3413">
        <v>65</v>
      </c>
      <c r="GC3413">
        <v>68</v>
      </c>
      <c r="GD3413">
        <v>71</v>
      </c>
      <c r="GE3413">
        <v>74</v>
      </c>
      <c r="GF3413">
        <v>79</v>
      </c>
      <c r="GG3413">
        <v>84</v>
      </c>
      <c r="GH3413">
        <v>85</v>
      </c>
      <c r="GI3413">
        <v>88</v>
      </c>
      <c r="GJ3413">
        <v>91</v>
      </c>
      <c r="GK3413">
        <v>95</v>
      </c>
      <c r="GL3413">
        <v>98</v>
      </c>
      <c r="GM3413">
        <v>101</v>
      </c>
      <c r="GN3413">
        <v>102</v>
      </c>
      <c r="GO3413">
        <v>105</v>
      </c>
      <c r="GP3413">
        <v>105</v>
      </c>
      <c r="GQ3413">
        <v>105</v>
      </c>
      <c r="GR3413">
        <v>107</v>
      </c>
    </row>
    <row r="3414" spans="2:200" x14ac:dyDescent="0.55000000000000004">
      <c r="B3414" t="s">
        <v>585</v>
      </c>
      <c r="C3414">
        <v>44.726613999999998</v>
      </c>
      <c r="D3414">
        <v>-91.28609183000000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1</v>
      </c>
      <c r="BK3414">
        <v>3</v>
      </c>
      <c r="BL3414">
        <v>3</v>
      </c>
      <c r="BM3414">
        <v>4</v>
      </c>
      <c r="BN3414">
        <v>4</v>
      </c>
      <c r="BO3414">
        <v>4</v>
      </c>
      <c r="BP3414">
        <v>5</v>
      </c>
      <c r="BQ3414">
        <v>6</v>
      </c>
      <c r="BR3414">
        <v>7</v>
      </c>
      <c r="BS3414">
        <v>7</v>
      </c>
      <c r="BT3414">
        <v>10</v>
      </c>
      <c r="BU3414">
        <v>10</v>
      </c>
      <c r="BV3414">
        <v>11</v>
      </c>
      <c r="BW3414">
        <v>12</v>
      </c>
      <c r="BX3414">
        <v>14</v>
      </c>
      <c r="BY3414">
        <v>16</v>
      </c>
      <c r="BZ3414">
        <v>16</v>
      </c>
      <c r="CA3414">
        <v>21</v>
      </c>
      <c r="CB3414">
        <v>21</v>
      </c>
      <c r="CC3414">
        <v>21</v>
      </c>
      <c r="CD3414">
        <v>21</v>
      </c>
      <c r="CE3414">
        <v>21</v>
      </c>
      <c r="CF3414">
        <v>21</v>
      </c>
      <c r="CG3414">
        <v>21</v>
      </c>
      <c r="CH3414">
        <v>21</v>
      </c>
      <c r="CI3414">
        <v>21</v>
      </c>
      <c r="CJ3414">
        <v>21</v>
      </c>
      <c r="CK3414">
        <v>21</v>
      </c>
      <c r="CL3414">
        <v>22</v>
      </c>
      <c r="CM3414">
        <v>22</v>
      </c>
      <c r="CN3414">
        <v>22</v>
      </c>
      <c r="CO3414">
        <v>22</v>
      </c>
      <c r="CP3414">
        <v>22</v>
      </c>
      <c r="CQ3414">
        <v>22</v>
      </c>
      <c r="CR3414">
        <v>23</v>
      </c>
      <c r="CS3414">
        <v>23</v>
      </c>
      <c r="CT3414">
        <v>23</v>
      </c>
      <c r="CU3414">
        <v>24</v>
      </c>
      <c r="CV3414">
        <v>25</v>
      </c>
      <c r="CW3414">
        <v>25</v>
      </c>
      <c r="CX3414">
        <v>27</v>
      </c>
      <c r="CY3414">
        <v>27</v>
      </c>
      <c r="CZ3414">
        <v>28</v>
      </c>
      <c r="DA3414">
        <v>28</v>
      </c>
      <c r="DB3414">
        <v>34</v>
      </c>
      <c r="DC3414">
        <v>36</v>
      </c>
      <c r="DD3414">
        <v>41</v>
      </c>
      <c r="DE3414">
        <v>42</v>
      </c>
      <c r="DF3414">
        <v>45</v>
      </c>
      <c r="DG3414">
        <v>47</v>
      </c>
      <c r="DH3414">
        <v>50</v>
      </c>
      <c r="DI3414">
        <v>54</v>
      </c>
      <c r="DJ3414">
        <v>54</v>
      </c>
      <c r="DK3414">
        <v>57</v>
      </c>
      <c r="DL3414">
        <v>60</v>
      </c>
      <c r="DM3414">
        <v>61</v>
      </c>
      <c r="DN3414">
        <v>63</v>
      </c>
      <c r="DO3414">
        <v>65</v>
      </c>
      <c r="DP3414">
        <v>65</v>
      </c>
      <c r="DQ3414">
        <v>66</v>
      </c>
      <c r="DR3414">
        <v>70</v>
      </c>
      <c r="DS3414">
        <v>75</v>
      </c>
      <c r="DT3414">
        <v>78</v>
      </c>
      <c r="DU3414">
        <v>82</v>
      </c>
      <c r="DV3414">
        <v>89</v>
      </c>
      <c r="DW3414">
        <v>93</v>
      </c>
      <c r="DX3414">
        <v>96</v>
      </c>
      <c r="DY3414">
        <v>98</v>
      </c>
      <c r="DZ3414">
        <v>100</v>
      </c>
      <c r="EA3414">
        <v>99</v>
      </c>
      <c r="EB3414">
        <v>99</v>
      </c>
      <c r="EC3414">
        <v>107</v>
      </c>
      <c r="ED3414">
        <v>108</v>
      </c>
      <c r="EE3414">
        <v>108</v>
      </c>
      <c r="EF3414">
        <v>113</v>
      </c>
      <c r="EG3414">
        <v>114</v>
      </c>
      <c r="EH3414">
        <v>114</v>
      </c>
      <c r="EI3414">
        <v>116</v>
      </c>
      <c r="EJ3414">
        <v>119</v>
      </c>
      <c r="EK3414">
        <v>121</v>
      </c>
      <c r="EL3414">
        <v>123</v>
      </c>
      <c r="EM3414">
        <v>124</v>
      </c>
      <c r="EN3414">
        <v>124</v>
      </c>
      <c r="EO3414">
        <v>126</v>
      </c>
      <c r="EP3414">
        <v>126</v>
      </c>
      <c r="EQ3414">
        <v>130</v>
      </c>
      <c r="ER3414">
        <v>132</v>
      </c>
      <c r="ES3414">
        <v>137</v>
      </c>
      <c r="ET3414">
        <v>137</v>
      </c>
      <c r="EU3414">
        <v>138</v>
      </c>
      <c r="EV3414">
        <v>140</v>
      </c>
      <c r="EW3414">
        <v>149</v>
      </c>
      <c r="EX3414">
        <v>151</v>
      </c>
      <c r="EY3414">
        <v>156</v>
      </c>
      <c r="EZ3414">
        <v>161</v>
      </c>
      <c r="FA3414">
        <v>163</v>
      </c>
      <c r="FB3414">
        <v>167</v>
      </c>
      <c r="FC3414">
        <v>170</v>
      </c>
      <c r="FD3414">
        <v>176</v>
      </c>
      <c r="FE3414">
        <v>180</v>
      </c>
      <c r="FF3414">
        <v>194</v>
      </c>
      <c r="FG3414">
        <v>208</v>
      </c>
      <c r="FH3414">
        <v>218</v>
      </c>
      <c r="FI3414">
        <v>229</v>
      </c>
      <c r="FJ3414">
        <v>240</v>
      </c>
      <c r="FK3414">
        <v>249</v>
      </c>
      <c r="FL3414">
        <v>263</v>
      </c>
      <c r="FM3414">
        <v>279</v>
      </c>
      <c r="FN3414">
        <v>284</v>
      </c>
      <c r="FO3414">
        <v>290</v>
      </c>
      <c r="FP3414">
        <v>300</v>
      </c>
      <c r="FQ3414">
        <v>307</v>
      </c>
      <c r="FR3414">
        <v>314</v>
      </c>
      <c r="FS3414">
        <v>323</v>
      </c>
      <c r="FT3414">
        <v>332</v>
      </c>
      <c r="FU3414">
        <v>338</v>
      </c>
      <c r="FV3414">
        <v>340</v>
      </c>
      <c r="FW3414">
        <v>346</v>
      </c>
      <c r="FX3414">
        <v>351</v>
      </c>
      <c r="FY3414">
        <v>365</v>
      </c>
      <c r="FZ3414">
        <v>371</v>
      </c>
      <c r="GA3414">
        <v>388</v>
      </c>
      <c r="GB3414">
        <v>397</v>
      </c>
      <c r="GC3414">
        <v>402</v>
      </c>
      <c r="GD3414">
        <v>407</v>
      </c>
      <c r="GE3414">
        <v>409</v>
      </c>
      <c r="GF3414">
        <v>421</v>
      </c>
      <c r="GG3414">
        <v>423</v>
      </c>
      <c r="GH3414">
        <v>433</v>
      </c>
      <c r="GI3414">
        <v>433</v>
      </c>
      <c r="GJ3414">
        <v>436</v>
      </c>
      <c r="GK3414">
        <v>441</v>
      </c>
      <c r="GL3414">
        <v>448</v>
      </c>
      <c r="GM3414">
        <v>462</v>
      </c>
      <c r="GN3414">
        <v>474</v>
      </c>
      <c r="GO3414">
        <v>485</v>
      </c>
      <c r="GP3414">
        <v>503</v>
      </c>
      <c r="GQ3414">
        <v>507</v>
      </c>
      <c r="GR3414">
        <v>517</v>
      </c>
    </row>
    <row r="3415" spans="2:200" x14ac:dyDescent="0.55000000000000004">
      <c r="B3415" t="s">
        <v>585</v>
      </c>
      <c r="C3415">
        <v>45.84963535</v>
      </c>
      <c r="D3415">
        <v>-88.398041370000001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1</v>
      </c>
      <c r="CB3415">
        <v>2</v>
      </c>
      <c r="CC3415">
        <v>2</v>
      </c>
      <c r="CD3415">
        <v>2</v>
      </c>
      <c r="CE3415">
        <v>2</v>
      </c>
      <c r="CF3415">
        <v>2</v>
      </c>
      <c r="CG3415">
        <v>2</v>
      </c>
      <c r="CH3415">
        <v>2</v>
      </c>
      <c r="CI3415">
        <v>2</v>
      </c>
      <c r="CJ3415">
        <v>2</v>
      </c>
      <c r="CK3415">
        <v>2</v>
      </c>
      <c r="CL3415">
        <v>2</v>
      </c>
      <c r="CM3415">
        <v>2</v>
      </c>
      <c r="CN3415">
        <v>2</v>
      </c>
      <c r="CO3415">
        <v>2</v>
      </c>
      <c r="CP3415">
        <v>2</v>
      </c>
      <c r="CQ3415">
        <v>2</v>
      </c>
      <c r="CR3415">
        <v>2</v>
      </c>
      <c r="CS3415">
        <v>2</v>
      </c>
      <c r="CT3415">
        <v>2</v>
      </c>
      <c r="CU3415">
        <v>2</v>
      </c>
      <c r="CV3415">
        <v>2</v>
      </c>
      <c r="CW3415">
        <v>2</v>
      </c>
      <c r="CX3415">
        <v>2</v>
      </c>
      <c r="CY3415">
        <v>2</v>
      </c>
      <c r="CZ3415">
        <v>2</v>
      </c>
      <c r="DA3415">
        <v>2</v>
      </c>
      <c r="DB3415">
        <v>2</v>
      </c>
      <c r="DC3415">
        <v>2</v>
      </c>
      <c r="DD3415">
        <v>2</v>
      </c>
      <c r="DE3415">
        <v>2</v>
      </c>
      <c r="DF3415">
        <v>2</v>
      </c>
      <c r="DG3415">
        <v>2</v>
      </c>
      <c r="DH3415">
        <v>2</v>
      </c>
      <c r="DI3415">
        <v>2</v>
      </c>
      <c r="DJ3415">
        <v>2</v>
      </c>
      <c r="DK3415">
        <v>2</v>
      </c>
      <c r="DL3415">
        <v>2</v>
      </c>
      <c r="DM3415">
        <v>2</v>
      </c>
      <c r="DN3415">
        <v>2</v>
      </c>
      <c r="DO3415">
        <v>2</v>
      </c>
      <c r="DP3415">
        <v>2</v>
      </c>
      <c r="DQ3415">
        <v>2</v>
      </c>
      <c r="DR3415">
        <v>2</v>
      </c>
      <c r="DS3415">
        <v>2</v>
      </c>
      <c r="DT3415">
        <v>2</v>
      </c>
      <c r="DU3415">
        <v>2</v>
      </c>
      <c r="DV3415">
        <v>2</v>
      </c>
      <c r="DW3415">
        <v>2</v>
      </c>
      <c r="DX3415">
        <v>2</v>
      </c>
      <c r="DY3415">
        <v>2</v>
      </c>
      <c r="DZ3415">
        <v>2</v>
      </c>
      <c r="EA3415">
        <v>2</v>
      </c>
      <c r="EB3415">
        <v>2</v>
      </c>
      <c r="EC3415">
        <v>2</v>
      </c>
      <c r="ED3415">
        <v>2</v>
      </c>
      <c r="EE3415">
        <v>2</v>
      </c>
      <c r="EF3415">
        <v>2</v>
      </c>
      <c r="EG3415">
        <v>2</v>
      </c>
      <c r="EH3415">
        <v>2</v>
      </c>
      <c r="EI3415">
        <v>2</v>
      </c>
      <c r="EJ3415">
        <v>2</v>
      </c>
      <c r="EK3415">
        <v>2</v>
      </c>
      <c r="EL3415">
        <v>2</v>
      </c>
      <c r="EM3415">
        <v>2</v>
      </c>
      <c r="EN3415">
        <v>2</v>
      </c>
      <c r="EO3415">
        <v>2</v>
      </c>
      <c r="EP3415">
        <v>2</v>
      </c>
      <c r="EQ3415">
        <v>2</v>
      </c>
      <c r="ER3415">
        <v>2</v>
      </c>
      <c r="ES3415">
        <v>2</v>
      </c>
      <c r="ET3415">
        <v>2</v>
      </c>
      <c r="EU3415">
        <v>2</v>
      </c>
      <c r="EV3415">
        <v>2</v>
      </c>
      <c r="EW3415">
        <v>2</v>
      </c>
      <c r="EX3415">
        <v>2</v>
      </c>
      <c r="EY3415">
        <v>2</v>
      </c>
      <c r="EZ3415">
        <v>2</v>
      </c>
      <c r="FA3415">
        <v>2</v>
      </c>
      <c r="FB3415">
        <v>2</v>
      </c>
      <c r="FC3415">
        <v>3</v>
      </c>
      <c r="FD3415">
        <v>3</v>
      </c>
      <c r="FE3415">
        <v>3</v>
      </c>
      <c r="FF3415">
        <v>3</v>
      </c>
      <c r="FG3415">
        <v>3</v>
      </c>
      <c r="FH3415">
        <v>3</v>
      </c>
      <c r="FI3415">
        <v>3</v>
      </c>
      <c r="FJ3415">
        <v>3</v>
      </c>
      <c r="FK3415">
        <v>3</v>
      </c>
      <c r="FL3415">
        <v>3</v>
      </c>
      <c r="FM3415">
        <v>4</v>
      </c>
      <c r="FN3415">
        <v>4</v>
      </c>
      <c r="FO3415">
        <v>4</v>
      </c>
      <c r="FP3415">
        <v>4</v>
      </c>
      <c r="FQ3415">
        <v>4</v>
      </c>
      <c r="FR3415">
        <v>4</v>
      </c>
      <c r="FS3415">
        <v>4</v>
      </c>
      <c r="FT3415">
        <v>4</v>
      </c>
      <c r="FU3415">
        <v>4</v>
      </c>
      <c r="FV3415">
        <v>4</v>
      </c>
      <c r="FW3415">
        <v>5</v>
      </c>
      <c r="FX3415">
        <v>5</v>
      </c>
      <c r="FY3415">
        <v>5</v>
      </c>
      <c r="FZ3415">
        <v>6</v>
      </c>
      <c r="GA3415">
        <v>6</v>
      </c>
      <c r="GB3415">
        <v>5</v>
      </c>
      <c r="GC3415">
        <v>5</v>
      </c>
      <c r="GD3415">
        <v>5</v>
      </c>
      <c r="GE3415">
        <v>5</v>
      </c>
      <c r="GF3415">
        <v>5</v>
      </c>
      <c r="GG3415">
        <v>6</v>
      </c>
      <c r="GH3415">
        <v>5</v>
      </c>
      <c r="GI3415">
        <v>5</v>
      </c>
      <c r="GJ3415">
        <v>5</v>
      </c>
      <c r="GK3415">
        <v>5</v>
      </c>
      <c r="GL3415">
        <v>5</v>
      </c>
      <c r="GM3415">
        <v>7</v>
      </c>
      <c r="GN3415">
        <v>7</v>
      </c>
      <c r="GO3415">
        <v>7</v>
      </c>
      <c r="GP3415">
        <v>7</v>
      </c>
      <c r="GQ3415">
        <v>7</v>
      </c>
      <c r="GR3415">
        <v>7</v>
      </c>
    </row>
    <row r="3416" spans="2:200" x14ac:dyDescent="0.55000000000000004">
      <c r="B3416" t="s">
        <v>585</v>
      </c>
      <c r="C3416">
        <v>43.753549079999999</v>
      </c>
      <c r="D3416">
        <v>-88.488853250000005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2</v>
      </c>
      <c r="BD3416">
        <v>6</v>
      </c>
      <c r="BE3416">
        <v>6</v>
      </c>
      <c r="BF3416">
        <v>7</v>
      </c>
      <c r="BG3416">
        <v>11</v>
      </c>
      <c r="BH3416">
        <v>12</v>
      </c>
      <c r="BI3416">
        <v>13</v>
      </c>
      <c r="BJ3416">
        <v>14</v>
      </c>
      <c r="BK3416">
        <v>14</v>
      </c>
      <c r="BL3416">
        <v>15</v>
      </c>
      <c r="BM3416">
        <v>16</v>
      </c>
      <c r="BN3416">
        <v>16</v>
      </c>
      <c r="BO3416">
        <v>18</v>
      </c>
      <c r="BP3416">
        <v>18</v>
      </c>
      <c r="BQ3416">
        <v>17</v>
      </c>
      <c r="BR3416">
        <v>18</v>
      </c>
      <c r="BS3416">
        <v>20</v>
      </c>
      <c r="BT3416">
        <v>20</v>
      </c>
      <c r="BU3416">
        <v>21</v>
      </c>
      <c r="BV3416">
        <v>22</v>
      </c>
      <c r="BW3416">
        <v>24</v>
      </c>
      <c r="BX3416">
        <v>28</v>
      </c>
      <c r="BY3416">
        <v>30</v>
      </c>
      <c r="BZ3416">
        <v>30</v>
      </c>
      <c r="CA3416">
        <v>43</v>
      </c>
      <c r="CB3416">
        <v>43</v>
      </c>
      <c r="CC3416">
        <v>44</v>
      </c>
      <c r="CD3416">
        <v>44</v>
      </c>
      <c r="CE3416">
        <v>49</v>
      </c>
      <c r="CF3416">
        <v>52</v>
      </c>
      <c r="CG3416">
        <v>52</v>
      </c>
      <c r="CH3416">
        <v>54</v>
      </c>
      <c r="CI3416">
        <v>57</v>
      </c>
      <c r="CJ3416">
        <v>59</v>
      </c>
      <c r="CK3416">
        <v>59</v>
      </c>
      <c r="CL3416">
        <v>59</v>
      </c>
      <c r="CM3416">
        <v>61</v>
      </c>
      <c r="CN3416">
        <v>62</v>
      </c>
      <c r="CO3416">
        <v>62</v>
      </c>
      <c r="CP3416">
        <v>65</v>
      </c>
      <c r="CQ3416">
        <v>65</v>
      </c>
      <c r="CR3416">
        <v>65</v>
      </c>
      <c r="CS3416">
        <v>66</v>
      </c>
      <c r="CT3416">
        <v>67</v>
      </c>
      <c r="CU3416">
        <v>67</v>
      </c>
      <c r="CV3416">
        <v>69</v>
      </c>
      <c r="CW3416">
        <v>69</v>
      </c>
      <c r="CX3416">
        <v>69</v>
      </c>
      <c r="CY3416">
        <v>69</v>
      </c>
      <c r="CZ3416">
        <v>69</v>
      </c>
      <c r="DA3416">
        <v>71</v>
      </c>
      <c r="DB3416">
        <v>73</v>
      </c>
      <c r="DC3416">
        <v>73</v>
      </c>
      <c r="DD3416">
        <v>75</v>
      </c>
      <c r="DE3416">
        <v>77</v>
      </c>
      <c r="DF3416">
        <v>83</v>
      </c>
      <c r="DG3416">
        <v>84</v>
      </c>
      <c r="DH3416">
        <v>85</v>
      </c>
      <c r="DI3416">
        <v>86</v>
      </c>
      <c r="DJ3416">
        <v>93</v>
      </c>
      <c r="DK3416">
        <v>101</v>
      </c>
      <c r="DL3416">
        <v>108</v>
      </c>
      <c r="DM3416">
        <v>111</v>
      </c>
      <c r="DN3416">
        <v>119</v>
      </c>
      <c r="DO3416">
        <v>119</v>
      </c>
      <c r="DP3416">
        <v>124</v>
      </c>
      <c r="DQ3416">
        <v>139</v>
      </c>
      <c r="DR3416">
        <v>142</v>
      </c>
      <c r="DS3416">
        <v>145</v>
      </c>
      <c r="DT3416">
        <v>148</v>
      </c>
      <c r="DU3416">
        <v>148</v>
      </c>
      <c r="DV3416">
        <v>155</v>
      </c>
      <c r="DW3416">
        <v>158</v>
      </c>
      <c r="DX3416">
        <v>165</v>
      </c>
      <c r="DY3416">
        <v>174</v>
      </c>
      <c r="DZ3416">
        <v>179</v>
      </c>
      <c r="EA3416">
        <v>185</v>
      </c>
      <c r="EB3416">
        <v>192</v>
      </c>
      <c r="EC3416">
        <v>194</v>
      </c>
      <c r="ED3416">
        <v>203</v>
      </c>
      <c r="EE3416">
        <v>213</v>
      </c>
      <c r="EF3416">
        <v>214</v>
      </c>
      <c r="EG3416">
        <v>215</v>
      </c>
      <c r="EH3416">
        <v>221</v>
      </c>
      <c r="EI3416">
        <v>225</v>
      </c>
      <c r="EJ3416">
        <v>226</v>
      </c>
      <c r="EK3416">
        <v>233</v>
      </c>
      <c r="EL3416">
        <v>233</v>
      </c>
      <c r="EM3416">
        <v>239</v>
      </c>
      <c r="EN3416">
        <v>241</v>
      </c>
      <c r="EO3416">
        <v>247</v>
      </c>
      <c r="EP3416">
        <v>251</v>
      </c>
      <c r="EQ3416">
        <v>253</v>
      </c>
      <c r="ER3416">
        <v>259</v>
      </c>
      <c r="ES3416">
        <v>262</v>
      </c>
      <c r="ET3416">
        <v>269</v>
      </c>
      <c r="EU3416">
        <v>272</v>
      </c>
      <c r="EV3416">
        <v>274</v>
      </c>
      <c r="EW3416">
        <v>277</v>
      </c>
      <c r="EX3416">
        <v>278</v>
      </c>
      <c r="EY3416">
        <v>286</v>
      </c>
      <c r="EZ3416">
        <v>290</v>
      </c>
      <c r="FA3416">
        <v>295</v>
      </c>
      <c r="FB3416">
        <v>296</v>
      </c>
      <c r="FC3416">
        <v>297</v>
      </c>
      <c r="FD3416">
        <v>299</v>
      </c>
      <c r="FE3416">
        <v>306</v>
      </c>
      <c r="FF3416">
        <v>307</v>
      </c>
      <c r="FG3416">
        <v>308</v>
      </c>
      <c r="FH3416">
        <v>309</v>
      </c>
      <c r="FI3416">
        <v>311</v>
      </c>
      <c r="FJ3416">
        <v>313</v>
      </c>
      <c r="FK3416">
        <v>314</v>
      </c>
      <c r="FL3416">
        <v>314</v>
      </c>
      <c r="FM3416">
        <v>318</v>
      </c>
      <c r="FN3416">
        <v>320</v>
      </c>
      <c r="FO3416">
        <v>329</v>
      </c>
      <c r="FP3416">
        <v>339</v>
      </c>
      <c r="FQ3416">
        <v>347</v>
      </c>
      <c r="FR3416">
        <v>354</v>
      </c>
      <c r="FS3416">
        <v>364</v>
      </c>
      <c r="FT3416">
        <v>374</v>
      </c>
      <c r="FU3416">
        <v>396</v>
      </c>
      <c r="FV3416">
        <v>399</v>
      </c>
      <c r="FW3416">
        <v>403</v>
      </c>
      <c r="FX3416">
        <v>405</v>
      </c>
      <c r="FY3416">
        <v>410</v>
      </c>
      <c r="FZ3416">
        <v>418</v>
      </c>
      <c r="GA3416">
        <v>427</v>
      </c>
      <c r="GB3416">
        <v>433</v>
      </c>
      <c r="GC3416">
        <v>441</v>
      </c>
      <c r="GD3416">
        <v>451</v>
      </c>
      <c r="GE3416">
        <v>458</v>
      </c>
      <c r="GF3416">
        <v>463</v>
      </c>
      <c r="GG3416">
        <v>473</v>
      </c>
      <c r="GH3416">
        <v>480</v>
      </c>
      <c r="GI3416">
        <v>493</v>
      </c>
      <c r="GJ3416">
        <v>499</v>
      </c>
      <c r="GK3416">
        <v>503</v>
      </c>
      <c r="GL3416">
        <v>513</v>
      </c>
      <c r="GM3416">
        <v>522</v>
      </c>
      <c r="GN3416">
        <v>529</v>
      </c>
      <c r="GO3416">
        <v>545</v>
      </c>
      <c r="GP3416">
        <v>560</v>
      </c>
      <c r="GQ3416">
        <v>571</v>
      </c>
      <c r="GR3416">
        <v>573</v>
      </c>
    </row>
    <row r="3417" spans="2:200" x14ac:dyDescent="0.55000000000000004">
      <c r="B3417" t="s">
        <v>585</v>
      </c>
      <c r="C3417">
        <v>45.666780189999997</v>
      </c>
      <c r="D3417">
        <v>-88.770848920000006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1</v>
      </c>
      <c r="DG3417">
        <v>1</v>
      </c>
      <c r="DH3417">
        <v>1</v>
      </c>
      <c r="DI3417">
        <v>1</v>
      </c>
      <c r="DJ3417">
        <v>3</v>
      </c>
      <c r="DK3417">
        <v>4</v>
      </c>
      <c r="DL3417">
        <v>4</v>
      </c>
      <c r="DM3417">
        <v>5</v>
      </c>
      <c r="DN3417">
        <v>5</v>
      </c>
      <c r="DO3417">
        <v>5</v>
      </c>
      <c r="DP3417">
        <v>7</v>
      </c>
      <c r="DQ3417">
        <v>9</v>
      </c>
      <c r="DR3417">
        <v>9</v>
      </c>
      <c r="DS3417">
        <v>9</v>
      </c>
      <c r="DT3417">
        <v>11</v>
      </c>
      <c r="DU3417">
        <v>11</v>
      </c>
      <c r="DV3417">
        <v>11</v>
      </c>
      <c r="DW3417">
        <v>11</v>
      </c>
      <c r="DX3417">
        <v>11</v>
      </c>
      <c r="DY3417">
        <v>12</v>
      </c>
      <c r="DZ3417">
        <v>12</v>
      </c>
      <c r="EA3417">
        <v>24</v>
      </c>
      <c r="EB3417">
        <v>26</v>
      </c>
      <c r="EC3417">
        <v>28</v>
      </c>
      <c r="ED3417">
        <v>28</v>
      </c>
      <c r="EE3417">
        <v>29</v>
      </c>
      <c r="EF3417">
        <v>29</v>
      </c>
      <c r="EG3417">
        <v>28</v>
      </c>
      <c r="EH3417">
        <v>28</v>
      </c>
      <c r="EI3417">
        <v>29</v>
      </c>
      <c r="EJ3417">
        <v>34</v>
      </c>
      <c r="EK3417">
        <v>33</v>
      </c>
      <c r="EL3417">
        <v>33</v>
      </c>
      <c r="EM3417">
        <v>33</v>
      </c>
      <c r="EN3417">
        <v>34</v>
      </c>
      <c r="EO3417">
        <v>34</v>
      </c>
      <c r="EP3417">
        <v>34</v>
      </c>
      <c r="EQ3417">
        <v>34</v>
      </c>
      <c r="ER3417">
        <v>34</v>
      </c>
      <c r="ES3417">
        <v>34</v>
      </c>
      <c r="ET3417">
        <v>34</v>
      </c>
      <c r="EU3417">
        <v>34</v>
      </c>
      <c r="EV3417">
        <v>34</v>
      </c>
      <c r="EW3417">
        <v>34</v>
      </c>
      <c r="EX3417">
        <v>34</v>
      </c>
      <c r="EY3417">
        <v>35</v>
      </c>
      <c r="EZ3417">
        <v>35</v>
      </c>
      <c r="FA3417">
        <v>35</v>
      </c>
      <c r="FB3417">
        <v>35</v>
      </c>
      <c r="FC3417">
        <v>35</v>
      </c>
      <c r="FD3417">
        <v>38</v>
      </c>
      <c r="FE3417">
        <v>38</v>
      </c>
      <c r="FF3417">
        <v>38</v>
      </c>
      <c r="FG3417">
        <v>38</v>
      </c>
      <c r="FH3417">
        <v>38</v>
      </c>
      <c r="FI3417">
        <v>39</v>
      </c>
      <c r="FJ3417">
        <v>39</v>
      </c>
      <c r="FK3417">
        <v>39</v>
      </c>
      <c r="FL3417">
        <v>39</v>
      </c>
      <c r="FM3417">
        <v>39</v>
      </c>
      <c r="FN3417">
        <v>39</v>
      </c>
      <c r="FO3417">
        <v>39</v>
      </c>
      <c r="FP3417">
        <v>40</v>
      </c>
      <c r="FQ3417">
        <v>41</v>
      </c>
      <c r="FR3417">
        <v>45</v>
      </c>
      <c r="FS3417">
        <v>47</v>
      </c>
      <c r="FT3417">
        <v>48</v>
      </c>
      <c r="FU3417">
        <v>48</v>
      </c>
      <c r="FV3417">
        <v>48</v>
      </c>
      <c r="FW3417">
        <v>48</v>
      </c>
      <c r="FX3417">
        <v>49</v>
      </c>
      <c r="FY3417">
        <v>49</v>
      </c>
      <c r="FZ3417">
        <v>49</v>
      </c>
      <c r="GA3417">
        <v>50</v>
      </c>
      <c r="GB3417">
        <v>50</v>
      </c>
      <c r="GC3417">
        <v>50</v>
      </c>
      <c r="GD3417">
        <v>50</v>
      </c>
      <c r="GE3417">
        <v>51</v>
      </c>
      <c r="GF3417">
        <v>53</v>
      </c>
      <c r="GG3417">
        <v>55</v>
      </c>
      <c r="GH3417">
        <v>57</v>
      </c>
      <c r="GI3417">
        <v>57</v>
      </c>
      <c r="GJ3417">
        <v>57</v>
      </c>
      <c r="GK3417">
        <v>57</v>
      </c>
      <c r="GL3417">
        <v>57</v>
      </c>
      <c r="GM3417">
        <v>57</v>
      </c>
      <c r="GN3417">
        <v>58</v>
      </c>
      <c r="GO3417">
        <v>59</v>
      </c>
      <c r="GP3417">
        <v>59</v>
      </c>
      <c r="GQ3417">
        <v>59</v>
      </c>
      <c r="GR3417">
        <v>59</v>
      </c>
    </row>
    <row r="3418" spans="2:200" x14ac:dyDescent="0.55000000000000004">
      <c r="B3418" t="s">
        <v>585</v>
      </c>
      <c r="C3418">
        <v>42.867173100000002</v>
      </c>
      <c r="D3418">
        <v>-90.706321799999998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1</v>
      </c>
      <c r="BQ3418">
        <v>1</v>
      </c>
      <c r="BR3418">
        <v>1</v>
      </c>
      <c r="BS3418">
        <v>1</v>
      </c>
      <c r="BT3418">
        <v>1</v>
      </c>
      <c r="BU3418">
        <v>1</v>
      </c>
      <c r="BV3418">
        <v>2</v>
      </c>
      <c r="BW3418">
        <v>2</v>
      </c>
      <c r="BX3418">
        <v>2</v>
      </c>
      <c r="BY3418">
        <v>2</v>
      </c>
      <c r="BZ3418">
        <v>2</v>
      </c>
      <c r="CA3418">
        <v>2</v>
      </c>
      <c r="CB3418">
        <v>3</v>
      </c>
      <c r="CC3418">
        <v>3</v>
      </c>
      <c r="CD3418">
        <v>3</v>
      </c>
      <c r="CE3418">
        <v>4</v>
      </c>
      <c r="CF3418">
        <v>4</v>
      </c>
      <c r="CG3418">
        <v>5</v>
      </c>
      <c r="CH3418">
        <v>6</v>
      </c>
      <c r="CI3418">
        <v>6</v>
      </c>
      <c r="CJ3418">
        <v>8</v>
      </c>
      <c r="CK3418">
        <v>8</v>
      </c>
      <c r="CL3418">
        <v>10</v>
      </c>
      <c r="CM3418">
        <v>13</v>
      </c>
      <c r="CN3418">
        <v>15</v>
      </c>
      <c r="CO3418">
        <v>18</v>
      </c>
      <c r="CP3418">
        <v>23</v>
      </c>
      <c r="CQ3418">
        <v>23</v>
      </c>
      <c r="CR3418">
        <v>25</v>
      </c>
      <c r="CS3418">
        <v>26</v>
      </c>
      <c r="CT3418">
        <v>27</v>
      </c>
      <c r="CU3418">
        <v>28</v>
      </c>
      <c r="CV3418">
        <v>30</v>
      </c>
      <c r="CW3418">
        <v>31</v>
      </c>
      <c r="CX3418">
        <v>32</v>
      </c>
      <c r="CY3418">
        <v>35</v>
      </c>
      <c r="CZ3418">
        <v>37</v>
      </c>
      <c r="DA3418">
        <v>41</v>
      </c>
      <c r="DB3418">
        <v>43</v>
      </c>
      <c r="DC3418">
        <v>48</v>
      </c>
      <c r="DD3418">
        <v>48</v>
      </c>
      <c r="DE3418">
        <v>55</v>
      </c>
      <c r="DF3418">
        <v>60</v>
      </c>
      <c r="DG3418">
        <v>66</v>
      </c>
      <c r="DH3418">
        <v>66</v>
      </c>
      <c r="DI3418">
        <v>67</v>
      </c>
      <c r="DJ3418">
        <v>68</v>
      </c>
      <c r="DK3418">
        <v>68</v>
      </c>
      <c r="DL3418">
        <v>69</v>
      </c>
      <c r="DM3418">
        <v>70</v>
      </c>
      <c r="DN3418">
        <v>71</v>
      </c>
      <c r="DO3418">
        <v>72</v>
      </c>
      <c r="DP3418">
        <v>72</v>
      </c>
      <c r="DQ3418">
        <v>72</v>
      </c>
      <c r="DR3418">
        <v>74</v>
      </c>
      <c r="DS3418">
        <v>75</v>
      </c>
      <c r="DT3418">
        <v>78</v>
      </c>
      <c r="DU3418">
        <v>78</v>
      </c>
      <c r="DV3418">
        <v>81</v>
      </c>
      <c r="DW3418">
        <v>81</v>
      </c>
      <c r="DX3418">
        <v>82</v>
      </c>
      <c r="DY3418">
        <v>87</v>
      </c>
      <c r="DZ3418">
        <v>87</v>
      </c>
      <c r="EA3418">
        <v>89</v>
      </c>
      <c r="EB3418">
        <v>93</v>
      </c>
      <c r="EC3418">
        <v>94</v>
      </c>
      <c r="ED3418">
        <v>95</v>
      </c>
      <c r="EE3418">
        <v>95</v>
      </c>
      <c r="EF3418">
        <v>96</v>
      </c>
      <c r="EG3418">
        <v>96</v>
      </c>
      <c r="EH3418">
        <v>98</v>
      </c>
      <c r="EI3418">
        <v>98</v>
      </c>
      <c r="EJ3418">
        <v>98</v>
      </c>
      <c r="EK3418">
        <v>98</v>
      </c>
      <c r="EL3418">
        <v>98</v>
      </c>
      <c r="EM3418">
        <v>98</v>
      </c>
      <c r="EN3418">
        <v>99</v>
      </c>
      <c r="EO3418">
        <v>99</v>
      </c>
      <c r="EP3418">
        <v>101</v>
      </c>
      <c r="EQ3418">
        <v>103</v>
      </c>
      <c r="ER3418">
        <v>106</v>
      </c>
      <c r="ES3418">
        <v>107</v>
      </c>
      <c r="ET3418">
        <v>107</v>
      </c>
      <c r="EU3418">
        <v>107</v>
      </c>
      <c r="EV3418">
        <v>113</v>
      </c>
      <c r="EW3418">
        <v>113</v>
      </c>
      <c r="EX3418">
        <v>114</v>
      </c>
      <c r="EY3418">
        <v>124</v>
      </c>
      <c r="EZ3418">
        <v>125</v>
      </c>
      <c r="FA3418">
        <v>129</v>
      </c>
      <c r="FB3418">
        <v>130</v>
      </c>
      <c r="FC3418">
        <v>134</v>
      </c>
      <c r="FD3418">
        <v>136</v>
      </c>
      <c r="FE3418">
        <v>141</v>
      </c>
      <c r="FF3418">
        <v>145</v>
      </c>
      <c r="FG3418">
        <v>150</v>
      </c>
      <c r="FH3418">
        <v>152</v>
      </c>
      <c r="FI3418">
        <v>154</v>
      </c>
      <c r="FJ3418">
        <v>161</v>
      </c>
      <c r="FK3418">
        <v>162</v>
      </c>
      <c r="FL3418">
        <v>165</v>
      </c>
      <c r="FM3418">
        <v>172</v>
      </c>
      <c r="FN3418">
        <v>175</v>
      </c>
      <c r="FO3418">
        <v>177</v>
      </c>
      <c r="FP3418">
        <v>178</v>
      </c>
      <c r="FQ3418">
        <v>180</v>
      </c>
      <c r="FR3418">
        <v>185</v>
      </c>
      <c r="FS3418">
        <v>188</v>
      </c>
      <c r="FT3418">
        <v>198</v>
      </c>
      <c r="FU3418">
        <v>204</v>
      </c>
      <c r="FV3418">
        <v>210</v>
      </c>
      <c r="FW3418">
        <v>218</v>
      </c>
      <c r="FX3418">
        <v>223</v>
      </c>
      <c r="FY3418">
        <v>231</v>
      </c>
      <c r="FZ3418">
        <v>236</v>
      </c>
      <c r="GA3418">
        <v>243</v>
      </c>
      <c r="GB3418">
        <v>248</v>
      </c>
      <c r="GC3418">
        <v>250</v>
      </c>
      <c r="GD3418">
        <v>252</v>
      </c>
      <c r="GE3418">
        <v>256</v>
      </c>
      <c r="GF3418">
        <v>261</v>
      </c>
      <c r="GG3418">
        <v>266</v>
      </c>
      <c r="GH3418">
        <v>282</v>
      </c>
      <c r="GI3418">
        <v>286</v>
      </c>
      <c r="GJ3418">
        <v>291</v>
      </c>
      <c r="GK3418">
        <v>299</v>
      </c>
      <c r="GL3418">
        <v>303</v>
      </c>
      <c r="GM3418">
        <v>313</v>
      </c>
      <c r="GN3418">
        <v>318</v>
      </c>
      <c r="GO3418">
        <v>320</v>
      </c>
      <c r="GP3418">
        <v>328</v>
      </c>
      <c r="GQ3418">
        <v>329</v>
      </c>
      <c r="GR3418">
        <v>331</v>
      </c>
    </row>
    <row r="3419" spans="2:200" x14ac:dyDescent="0.55000000000000004">
      <c r="B3419" t="s">
        <v>585</v>
      </c>
      <c r="C3419">
        <v>42.679495600000003</v>
      </c>
      <c r="D3419">
        <v>-89.602432870000001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1</v>
      </c>
      <c r="BL3419">
        <v>1</v>
      </c>
      <c r="BM3419">
        <v>1</v>
      </c>
      <c r="BN3419">
        <v>1</v>
      </c>
      <c r="BO3419">
        <v>1</v>
      </c>
      <c r="BP3419">
        <v>1</v>
      </c>
      <c r="BQ3419">
        <v>1</v>
      </c>
      <c r="BR3419">
        <v>3</v>
      </c>
      <c r="BS3419">
        <v>4</v>
      </c>
      <c r="BT3419">
        <v>4</v>
      </c>
      <c r="BU3419">
        <v>5</v>
      </c>
      <c r="BV3419">
        <v>6</v>
      </c>
      <c r="BW3419">
        <v>7</v>
      </c>
      <c r="BX3419">
        <v>7</v>
      </c>
      <c r="BY3419">
        <v>8</v>
      </c>
      <c r="BZ3419">
        <v>8</v>
      </c>
      <c r="CA3419">
        <v>9</v>
      </c>
      <c r="CB3419">
        <v>9</v>
      </c>
      <c r="CC3419">
        <v>9</v>
      </c>
      <c r="CD3419">
        <v>9</v>
      </c>
      <c r="CE3419">
        <v>9</v>
      </c>
      <c r="CF3419">
        <v>9</v>
      </c>
      <c r="CG3419">
        <v>9</v>
      </c>
      <c r="CH3419">
        <v>9</v>
      </c>
      <c r="CI3419">
        <v>9</v>
      </c>
      <c r="CJ3419">
        <v>9</v>
      </c>
      <c r="CK3419">
        <v>9</v>
      </c>
      <c r="CL3419">
        <v>9</v>
      </c>
      <c r="CM3419">
        <v>9</v>
      </c>
      <c r="CN3419">
        <v>9</v>
      </c>
      <c r="CO3419">
        <v>9</v>
      </c>
      <c r="CP3419">
        <v>9</v>
      </c>
      <c r="CQ3419">
        <v>9</v>
      </c>
      <c r="CR3419">
        <v>9</v>
      </c>
      <c r="CS3419">
        <v>10</v>
      </c>
      <c r="CT3419">
        <v>10</v>
      </c>
      <c r="CU3419">
        <v>11</v>
      </c>
      <c r="CV3419">
        <v>11</v>
      </c>
      <c r="CW3419">
        <v>11</v>
      </c>
      <c r="CX3419">
        <v>11</v>
      </c>
      <c r="CY3419">
        <v>11</v>
      </c>
      <c r="CZ3419">
        <v>12</v>
      </c>
      <c r="DA3419">
        <v>13</v>
      </c>
      <c r="DB3419">
        <v>13</v>
      </c>
      <c r="DC3419">
        <v>15</v>
      </c>
      <c r="DD3419">
        <v>16</v>
      </c>
      <c r="DE3419">
        <v>20</v>
      </c>
      <c r="DF3419">
        <v>20</v>
      </c>
      <c r="DG3419">
        <v>21</v>
      </c>
      <c r="DH3419">
        <v>23</v>
      </c>
      <c r="DI3419">
        <v>33</v>
      </c>
      <c r="DJ3419">
        <v>33</v>
      </c>
      <c r="DK3419">
        <v>33</v>
      </c>
      <c r="DL3419">
        <v>34</v>
      </c>
      <c r="DM3419">
        <v>36</v>
      </c>
      <c r="DN3419">
        <v>39</v>
      </c>
      <c r="DO3419">
        <v>39</v>
      </c>
      <c r="DP3419">
        <v>41</v>
      </c>
      <c r="DQ3419">
        <v>44</v>
      </c>
      <c r="DR3419">
        <v>45</v>
      </c>
      <c r="DS3419">
        <v>46</v>
      </c>
      <c r="DT3419">
        <v>49</v>
      </c>
      <c r="DU3419">
        <v>49</v>
      </c>
      <c r="DV3419">
        <v>49</v>
      </c>
      <c r="DW3419">
        <v>52</v>
      </c>
      <c r="DX3419">
        <v>53</v>
      </c>
      <c r="DY3419">
        <v>54</v>
      </c>
      <c r="DZ3419">
        <v>55</v>
      </c>
      <c r="EA3419">
        <v>58</v>
      </c>
      <c r="EB3419">
        <v>60</v>
      </c>
      <c r="EC3419">
        <v>65</v>
      </c>
      <c r="ED3419">
        <v>66</v>
      </c>
      <c r="EE3419">
        <v>66</v>
      </c>
      <c r="EF3419">
        <v>66</v>
      </c>
      <c r="EG3419">
        <v>68</v>
      </c>
      <c r="EH3419">
        <v>70</v>
      </c>
      <c r="EI3419">
        <v>70</v>
      </c>
      <c r="EJ3419">
        <v>70</v>
      </c>
      <c r="EK3419">
        <v>71</v>
      </c>
      <c r="EL3419">
        <v>71</v>
      </c>
      <c r="EM3419">
        <v>71</v>
      </c>
      <c r="EN3419">
        <v>71</v>
      </c>
      <c r="EO3419">
        <v>71</v>
      </c>
      <c r="EP3419">
        <v>72</v>
      </c>
      <c r="EQ3419">
        <v>75</v>
      </c>
      <c r="ER3419">
        <v>75</v>
      </c>
      <c r="ES3419">
        <v>75</v>
      </c>
      <c r="ET3419">
        <v>75</v>
      </c>
      <c r="EU3419">
        <v>77</v>
      </c>
      <c r="EV3419">
        <v>78</v>
      </c>
      <c r="EW3419">
        <v>78</v>
      </c>
      <c r="EX3419">
        <v>78</v>
      </c>
      <c r="EY3419">
        <v>79</v>
      </c>
      <c r="EZ3419">
        <v>80</v>
      </c>
      <c r="FA3419">
        <v>80</v>
      </c>
      <c r="FB3419">
        <v>80</v>
      </c>
      <c r="FC3419">
        <v>81</v>
      </c>
      <c r="FD3419">
        <v>83</v>
      </c>
      <c r="FE3419">
        <v>84</v>
      </c>
      <c r="FF3419">
        <v>85</v>
      </c>
      <c r="FG3419">
        <v>88</v>
      </c>
      <c r="FH3419">
        <v>88</v>
      </c>
      <c r="FI3419">
        <v>89</v>
      </c>
      <c r="FJ3419">
        <v>89</v>
      </c>
      <c r="FK3419">
        <v>90</v>
      </c>
      <c r="FL3419">
        <v>93</v>
      </c>
      <c r="FM3419">
        <v>94</v>
      </c>
      <c r="FN3419">
        <v>96</v>
      </c>
      <c r="FO3419">
        <v>100</v>
      </c>
      <c r="FP3419">
        <v>100</v>
      </c>
      <c r="FQ3419">
        <v>101</v>
      </c>
      <c r="FR3419">
        <v>103</v>
      </c>
      <c r="FS3419">
        <v>105</v>
      </c>
      <c r="FT3419">
        <v>106</v>
      </c>
      <c r="FU3419">
        <v>110</v>
      </c>
      <c r="FV3419">
        <v>110</v>
      </c>
      <c r="FW3419">
        <v>110</v>
      </c>
      <c r="FX3419">
        <v>110</v>
      </c>
      <c r="FY3419">
        <v>113</v>
      </c>
      <c r="FZ3419">
        <v>114</v>
      </c>
      <c r="GA3419">
        <v>114</v>
      </c>
      <c r="GB3419">
        <v>116</v>
      </c>
      <c r="GC3419">
        <v>117</v>
      </c>
      <c r="GD3419">
        <v>118</v>
      </c>
      <c r="GE3419">
        <v>118</v>
      </c>
      <c r="GF3419">
        <v>119</v>
      </c>
      <c r="GG3419">
        <v>119</v>
      </c>
      <c r="GH3419">
        <v>119</v>
      </c>
      <c r="GI3419">
        <v>120</v>
      </c>
      <c r="GJ3419">
        <v>120</v>
      </c>
      <c r="GK3419">
        <v>121</v>
      </c>
      <c r="GL3419">
        <v>121</v>
      </c>
      <c r="GM3419">
        <v>121</v>
      </c>
      <c r="GN3419">
        <v>123</v>
      </c>
      <c r="GO3419">
        <v>125</v>
      </c>
      <c r="GP3419">
        <v>130</v>
      </c>
      <c r="GQ3419">
        <v>131</v>
      </c>
      <c r="GR3419">
        <v>131</v>
      </c>
    </row>
    <row r="3420" spans="2:200" x14ac:dyDescent="0.55000000000000004">
      <c r="B3420" t="s">
        <v>585</v>
      </c>
      <c r="C3420">
        <v>43.80025981</v>
      </c>
      <c r="D3420">
        <v>-89.04679552999999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1</v>
      </c>
      <c r="CJ3420">
        <v>1</v>
      </c>
      <c r="CK3420">
        <v>1</v>
      </c>
      <c r="CL3420">
        <v>1</v>
      </c>
      <c r="CM3420">
        <v>1</v>
      </c>
      <c r="CN3420">
        <v>1</v>
      </c>
      <c r="CO3420">
        <v>1</v>
      </c>
      <c r="CP3420">
        <v>1</v>
      </c>
      <c r="CQ3420">
        <v>1</v>
      </c>
      <c r="CR3420">
        <v>1</v>
      </c>
      <c r="CS3420">
        <v>1</v>
      </c>
      <c r="CT3420">
        <v>1</v>
      </c>
      <c r="CU3420">
        <v>1</v>
      </c>
      <c r="CV3420">
        <v>1</v>
      </c>
      <c r="CW3420">
        <v>2</v>
      </c>
      <c r="CX3420">
        <v>2</v>
      </c>
      <c r="CY3420">
        <v>2</v>
      </c>
      <c r="CZ3420">
        <v>2</v>
      </c>
      <c r="DA3420">
        <v>3</v>
      </c>
      <c r="DB3420">
        <v>3</v>
      </c>
      <c r="DC3420">
        <v>3</v>
      </c>
      <c r="DD3420">
        <v>5</v>
      </c>
      <c r="DE3420">
        <v>5</v>
      </c>
      <c r="DF3420">
        <v>5</v>
      </c>
      <c r="DG3420">
        <v>5</v>
      </c>
      <c r="DH3420">
        <v>6</v>
      </c>
      <c r="DI3420">
        <v>7</v>
      </c>
      <c r="DJ3420">
        <v>8</v>
      </c>
      <c r="DK3420">
        <v>8</v>
      </c>
      <c r="DL3420">
        <v>8</v>
      </c>
      <c r="DM3420">
        <v>10</v>
      </c>
      <c r="DN3420">
        <v>10</v>
      </c>
      <c r="DO3420">
        <v>10</v>
      </c>
      <c r="DP3420">
        <v>10</v>
      </c>
      <c r="DQ3420">
        <v>11</v>
      </c>
      <c r="DR3420">
        <v>11</v>
      </c>
      <c r="DS3420">
        <v>11</v>
      </c>
      <c r="DT3420">
        <v>11</v>
      </c>
      <c r="DU3420">
        <v>12</v>
      </c>
      <c r="DV3420">
        <v>13</v>
      </c>
      <c r="DW3420">
        <v>14</v>
      </c>
      <c r="DX3420">
        <v>14</v>
      </c>
      <c r="DY3420">
        <v>15</v>
      </c>
      <c r="DZ3420">
        <v>15</v>
      </c>
      <c r="EA3420">
        <v>16</v>
      </c>
      <c r="EB3420">
        <v>16</v>
      </c>
      <c r="EC3420">
        <v>18</v>
      </c>
      <c r="ED3420">
        <v>19</v>
      </c>
      <c r="EE3420">
        <v>20</v>
      </c>
      <c r="EF3420">
        <v>20</v>
      </c>
      <c r="EG3420">
        <v>20</v>
      </c>
      <c r="EH3420">
        <v>22</v>
      </c>
      <c r="EI3420">
        <v>22</v>
      </c>
      <c r="EJ3420">
        <v>22</v>
      </c>
      <c r="EK3420">
        <v>22</v>
      </c>
      <c r="EL3420">
        <v>22</v>
      </c>
      <c r="EM3420">
        <v>23</v>
      </c>
      <c r="EN3420">
        <v>23</v>
      </c>
      <c r="EO3420">
        <v>23</v>
      </c>
      <c r="EP3420">
        <v>23</v>
      </c>
      <c r="EQ3420">
        <v>24</v>
      </c>
      <c r="ER3420">
        <v>24</v>
      </c>
      <c r="ES3420">
        <v>24</v>
      </c>
      <c r="ET3420">
        <v>24</v>
      </c>
      <c r="EU3420">
        <v>24</v>
      </c>
      <c r="EV3420">
        <v>24</v>
      </c>
      <c r="EW3420">
        <v>24</v>
      </c>
      <c r="EX3420">
        <v>24</v>
      </c>
      <c r="EY3420">
        <v>24</v>
      </c>
      <c r="EZ3420">
        <v>24</v>
      </c>
      <c r="FA3420">
        <v>24</v>
      </c>
      <c r="FB3420">
        <v>25</v>
      </c>
      <c r="FC3420">
        <v>26</v>
      </c>
      <c r="FD3420">
        <v>26</v>
      </c>
      <c r="FE3420">
        <v>29</v>
      </c>
      <c r="FF3420">
        <v>30</v>
      </c>
      <c r="FG3420">
        <v>32</v>
      </c>
      <c r="FH3420">
        <v>32</v>
      </c>
      <c r="FI3420">
        <v>32</v>
      </c>
      <c r="FJ3420">
        <v>33</v>
      </c>
      <c r="FK3420">
        <v>34</v>
      </c>
      <c r="FL3420">
        <v>35</v>
      </c>
      <c r="FM3420">
        <v>37</v>
      </c>
      <c r="FN3420">
        <v>37</v>
      </c>
      <c r="FO3420">
        <v>40</v>
      </c>
      <c r="FP3420">
        <v>40</v>
      </c>
      <c r="FQ3420">
        <v>41</v>
      </c>
      <c r="FR3420">
        <v>41</v>
      </c>
      <c r="FS3420">
        <v>41</v>
      </c>
      <c r="FT3420">
        <v>42</v>
      </c>
      <c r="FU3420">
        <v>43</v>
      </c>
      <c r="FV3420">
        <v>43</v>
      </c>
      <c r="FW3420">
        <v>43</v>
      </c>
      <c r="FX3420">
        <v>43</v>
      </c>
      <c r="FY3420">
        <v>44</v>
      </c>
      <c r="FZ3420">
        <v>44</v>
      </c>
      <c r="GA3420">
        <v>46</v>
      </c>
      <c r="GB3420">
        <v>47</v>
      </c>
      <c r="GC3420">
        <v>47</v>
      </c>
      <c r="GD3420">
        <v>48</v>
      </c>
      <c r="GE3420">
        <v>49</v>
      </c>
      <c r="GF3420">
        <v>49</v>
      </c>
      <c r="GG3420">
        <v>49</v>
      </c>
      <c r="GH3420">
        <v>49</v>
      </c>
      <c r="GI3420">
        <v>49</v>
      </c>
      <c r="GJ3420">
        <v>49</v>
      </c>
      <c r="GK3420">
        <v>49</v>
      </c>
      <c r="GL3420">
        <v>50</v>
      </c>
      <c r="GM3420">
        <v>50</v>
      </c>
      <c r="GN3420">
        <v>52</v>
      </c>
      <c r="GO3420">
        <v>52</v>
      </c>
      <c r="GP3420">
        <v>52</v>
      </c>
      <c r="GQ3420">
        <v>52</v>
      </c>
      <c r="GR3420">
        <v>53</v>
      </c>
    </row>
    <row r="3421" spans="2:200" x14ac:dyDescent="0.55000000000000004">
      <c r="B3421" t="s">
        <v>585</v>
      </c>
      <c r="C3421">
        <v>43.000502779999998</v>
      </c>
      <c r="D3421">
        <v>-90.13469016999999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1</v>
      </c>
      <c r="BP3421">
        <v>3</v>
      </c>
      <c r="BQ3421">
        <v>3</v>
      </c>
      <c r="BR3421">
        <v>3</v>
      </c>
      <c r="BS3421">
        <v>3</v>
      </c>
      <c r="BT3421">
        <v>3</v>
      </c>
      <c r="BU3421">
        <v>3</v>
      </c>
      <c r="BV3421">
        <v>3</v>
      </c>
      <c r="BW3421">
        <v>3</v>
      </c>
      <c r="BX3421">
        <v>3</v>
      </c>
      <c r="BY3421">
        <v>3</v>
      </c>
      <c r="BZ3421">
        <v>3</v>
      </c>
      <c r="CA3421">
        <v>3</v>
      </c>
      <c r="CB3421">
        <v>3</v>
      </c>
      <c r="CC3421">
        <v>4</v>
      </c>
      <c r="CD3421">
        <v>4</v>
      </c>
      <c r="CE3421">
        <v>4</v>
      </c>
      <c r="CF3421">
        <v>4</v>
      </c>
      <c r="CG3421">
        <v>4</v>
      </c>
      <c r="CH3421">
        <v>5</v>
      </c>
      <c r="CI3421">
        <v>5</v>
      </c>
      <c r="CJ3421">
        <v>5</v>
      </c>
      <c r="CK3421">
        <v>5</v>
      </c>
      <c r="CL3421">
        <v>5</v>
      </c>
      <c r="CM3421">
        <v>6</v>
      </c>
      <c r="CN3421">
        <v>6</v>
      </c>
      <c r="CO3421">
        <v>6</v>
      </c>
      <c r="CP3421">
        <v>6</v>
      </c>
      <c r="CQ3421">
        <v>7</v>
      </c>
      <c r="CR3421">
        <v>7</v>
      </c>
      <c r="CS3421">
        <v>7</v>
      </c>
      <c r="CT3421">
        <v>7</v>
      </c>
      <c r="CU3421">
        <v>7</v>
      </c>
      <c r="CV3421">
        <v>7</v>
      </c>
      <c r="CW3421">
        <v>7</v>
      </c>
      <c r="CX3421">
        <v>7</v>
      </c>
      <c r="CY3421">
        <v>7</v>
      </c>
      <c r="CZ3421">
        <v>7</v>
      </c>
      <c r="DA3421">
        <v>7</v>
      </c>
      <c r="DB3421">
        <v>7</v>
      </c>
      <c r="DC3421">
        <v>7</v>
      </c>
      <c r="DD3421">
        <v>7</v>
      </c>
      <c r="DE3421">
        <v>7</v>
      </c>
      <c r="DF3421">
        <v>10</v>
      </c>
      <c r="DG3421">
        <v>10</v>
      </c>
      <c r="DH3421">
        <v>10</v>
      </c>
      <c r="DI3421">
        <v>10</v>
      </c>
      <c r="DJ3421">
        <v>10</v>
      </c>
      <c r="DK3421">
        <v>10</v>
      </c>
      <c r="DL3421">
        <v>10</v>
      </c>
      <c r="DM3421">
        <v>10</v>
      </c>
      <c r="DN3421">
        <v>11</v>
      </c>
      <c r="DO3421">
        <v>11</v>
      </c>
      <c r="DP3421">
        <v>11</v>
      </c>
      <c r="DQ3421">
        <v>11</v>
      </c>
      <c r="DR3421">
        <v>11</v>
      </c>
      <c r="DS3421">
        <v>11</v>
      </c>
      <c r="DT3421">
        <v>11</v>
      </c>
      <c r="DU3421">
        <v>11</v>
      </c>
      <c r="DV3421">
        <v>11</v>
      </c>
      <c r="DW3421">
        <v>11</v>
      </c>
      <c r="DX3421">
        <v>11</v>
      </c>
      <c r="DY3421">
        <v>12</v>
      </c>
      <c r="DZ3421">
        <v>12</v>
      </c>
      <c r="EA3421">
        <v>12</v>
      </c>
      <c r="EB3421">
        <v>14</v>
      </c>
      <c r="EC3421">
        <v>15</v>
      </c>
      <c r="ED3421">
        <v>16</v>
      </c>
      <c r="EE3421">
        <v>16</v>
      </c>
      <c r="EF3421">
        <v>16</v>
      </c>
      <c r="EG3421">
        <v>16</v>
      </c>
      <c r="EH3421">
        <v>17</v>
      </c>
      <c r="EI3421">
        <v>16</v>
      </c>
      <c r="EJ3421">
        <v>16</v>
      </c>
      <c r="EK3421">
        <v>16</v>
      </c>
      <c r="EL3421">
        <v>17</v>
      </c>
      <c r="EM3421">
        <v>17</v>
      </c>
      <c r="EN3421">
        <v>16</v>
      </c>
      <c r="EO3421">
        <v>16</v>
      </c>
      <c r="EP3421">
        <v>16</v>
      </c>
      <c r="EQ3421">
        <v>16</v>
      </c>
      <c r="ER3421">
        <v>17</v>
      </c>
      <c r="ES3421">
        <v>17</v>
      </c>
      <c r="ET3421">
        <v>17</v>
      </c>
      <c r="EU3421">
        <v>17</v>
      </c>
      <c r="EV3421">
        <v>18</v>
      </c>
      <c r="EW3421">
        <v>18</v>
      </c>
      <c r="EX3421">
        <v>18</v>
      </c>
      <c r="EY3421">
        <v>19</v>
      </c>
      <c r="EZ3421">
        <v>21</v>
      </c>
      <c r="FA3421">
        <v>22</v>
      </c>
      <c r="FB3421">
        <v>21</v>
      </c>
      <c r="FC3421">
        <v>23</v>
      </c>
      <c r="FD3421">
        <v>25</v>
      </c>
      <c r="FE3421">
        <v>27</v>
      </c>
      <c r="FF3421">
        <v>29</v>
      </c>
      <c r="FG3421">
        <v>29</v>
      </c>
      <c r="FH3421">
        <v>29</v>
      </c>
      <c r="FI3421">
        <v>31</v>
      </c>
      <c r="FJ3421">
        <v>32</v>
      </c>
      <c r="FK3421">
        <v>32</v>
      </c>
      <c r="FL3421">
        <v>33</v>
      </c>
      <c r="FM3421">
        <v>36</v>
      </c>
      <c r="FN3421">
        <v>37</v>
      </c>
      <c r="FO3421">
        <v>37</v>
      </c>
      <c r="FP3421">
        <v>38</v>
      </c>
      <c r="FQ3421">
        <v>38</v>
      </c>
      <c r="FR3421">
        <v>38</v>
      </c>
      <c r="FS3421">
        <v>41</v>
      </c>
      <c r="FT3421">
        <v>45</v>
      </c>
      <c r="FU3421">
        <v>45</v>
      </c>
      <c r="FV3421">
        <v>45</v>
      </c>
      <c r="FW3421">
        <v>47</v>
      </c>
      <c r="FX3421">
        <v>47</v>
      </c>
      <c r="FY3421">
        <v>47</v>
      </c>
      <c r="FZ3421">
        <v>47</v>
      </c>
      <c r="GA3421">
        <v>50</v>
      </c>
      <c r="GB3421">
        <v>50</v>
      </c>
      <c r="GC3421">
        <v>50</v>
      </c>
      <c r="GD3421">
        <v>51</v>
      </c>
      <c r="GE3421">
        <v>54</v>
      </c>
      <c r="GF3421">
        <v>54</v>
      </c>
      <c r="GG3421">
        <v>56</v>
      </c>
      <c r="GH3421">
        <v>56</v>
      </c>
      <c r="GI3421">
        <v>57</v>
      </c>
      <c r="GJ3421">
        <v>57</v>
      </c>
      <c r="GK3421">
        <v>58</v>
      </c>
      <c r="GL3421">
        <v>56</v>
      </c>
      <c r="GM3421">
        <v>62</v>
      </c>
      <c r="GN3421">
        <v>62</v>
      </c>
      <c r="GO3421">
        <v>63</v>
      </c>
      <c r="GP3421">
        <v>63</v>
      </c>
      <c r="GQ3421">
        <v>65</v>
      </c>
      <c r="GR3421">
        <v>65</v>
      </c>
    </row>
    <row r="3422" spans="2:200" x14ac:dyDescent="0.55000000000000004">
      <c r="B3422" t="s">
        <v>585</v>
      </c>
      <c r="C3422">
        <v>46.26302338</v>
      </c>
      <c r="D3422">
        <v>-90.242950410000006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1</v>
      </c>
      <c r="BS3422">
        <v>1</v>
      </c>
      <c r="BT3422">
        <v>1</v>
      </c>
      <c r="BU3422">
        <v>1</v>
      </c>
      <c r="BV3422">
        <v>1</v>
      </c>
      <c r="BW3422">
        <v>1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2</v>
      </c>
      <c r="CH3422">
        <v>2</v>
      </c>
      <c r="CI3422">
        <v>2</v>
      </c>
      <c r="CJ3422">
        <v>2</v>
      </c>
      <c r="CK3422">
        <v>2</v>
      </c>
      <c r="CL3422">
        <v>2</v>
      </c>
      <c r="CM3422">
        <v>2</v>
      </c>
      <c r="CN3422">
        <v>2</v>
      </c>
      <c r="CO3422">
        <v>2</v>
      </c>
      <c r="CP3422">
        <v>2</v>
      </c>
      <c r="CQ3422">
        <v>2</v>
      </c>
      <c r="CR3422">
        <v>2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2</v>
      </c>
      <c r="DL3422">
        <v>2</v>
      </c>
      <c r="DM3422">
        <v>2</v>
      </c>
      <c r="DN3422">
        <v>2</v>
      </c>
      <c r="DO3422">
        <v>2</v>
      </c>
      <c r="DP3422">
        <v>2</v>
      </c>
      <c r="DQ3422">
        <v>2</v>
      </c>
      <c r="DR3422">
        <v>2</v>
      </c>
      <c r="DS3422">
        <v>2</v>
      </c>
      <c r="DT3422">
        <v>2</v>
      </c>
      <c r="DU3422">
        <v>2</v>
      </c>
      <c r="DV3422">
        <v>2</v>
      </c>
      <c r="DW3422">
        <v>2</v>
      </c>
      <c r="DX3422">
        <v>2</v>
      </c>
      <c r="DY3422">
        <v>2</v>
      </c>
      <c r="DZ3422">
        <v>2</v>
      </c>
      <c r="EA3422">
        <v>2</v>
      </c>
      <c r="EB3422">
        <v>2</v>
      </c>
      <c r="EC3422">
        <v>2</v>
      </c>
      <c r="ED3422">
        <v>2</v>
      </c>
      <c r="EE3422">
        <v>2</v>
      </c>
      <c r="EF3422">
        <v>2</v>
      </c>
      <c r="EG3422">
        <v>2</v>
      </c>
      <c r="EH3422">
        <v>2</v>
      </c>
      <c r="EI3422">
        <v>2</v>
      </c>
      <c r="EJ3422">
        <v>2</v>
      </c>
      <c r="EK3422">
        <v>2</v>
      </c>
      <c r="EL3422">
        <v>2</v>
      </c>
      <c r="EM3422">
        <v>2</v>
      </c>
      <c r="EN3422">
        <v>2</v>
      </c>
      <c r="EO3422">
        <v>2</v>
      </c>
      <c r="EP3422">
        <v>2</v>
      </c>
      <c r="EQ3422">
        <v>2</v>
      </c>
      <c r="ER3422">
        <v>2</v>
      </c>
      <c r="ES3422">
        <v>2</v>
      </c>
      <c r="ET3422">
        <v>2</v>
      </c>
      <c r="EU3422">
        <v>2</v>
      </c>
      <c r="EV3422">
        <v>2</v>
      </c>
      <c r="EW3422">
        <v>2</v>
      </c>
      <c r="EX3422">
        <v>2</v>
      </c>
      <c r="EY3422">
        <v>2</v>
      </c>
      <c r="EZ3422">
        <v>2</v>
      </c>
      <c r="FA3422">
        <v>2</v>
      </c>
      <c r="FB3422">
        <v>2</v>
      </c>
      <c r="FC3422">
        <v>2</v>
      </c>
      <c r="FD3422">
        <v>2</v>
      </c>
      <c r="FE3422">
        <v>3</v>
      </c>
      <c r="FF3422">
        <v>5</v>
      </c>
      <c r="FG3422">
        <v>5</v>
      </c>
      <c r="FH3422">
        <v>6</v>
      </c>
      <c r="FI3422">
        <v>6</v>
      </c>
      <c r="FJ3422">
        <v>7</v>
      </c>
      <c r="FK3422">
        <v>7</v>
      </c>
      <c r="FL3422">
        <v>7</v>
      </c>
      <c r="FM3422">
        <v>8</v>
      </c>
      <c r="FN3422">
        <v>8</v>
      </c>
      <c r="FO3422">
        <v>8</v>
      </c>
      <c r="FP3422">
        <v>8</v>
      </c>
      <c r="FQ3422">
        <v>8</v>
      </c>
      <c r="FR3422">
        <v>9</v>
      </c>
      <c r="FS3422">
        <v>9</v>
      </c>
      <c r="FT3422">
        <v>10</v>
      </c>
      <c r="FU3422">
        <v>16</v>
      </c>
      <c r="FV3422">
        <v>17</v>
      </c>
      <c r="FW3422">
        <v>17</v>
      </c>
      <c r="FX3422">
        <v>21</v>
      </c>
      <c r="FY3422">
        <v>24</v>
      </c>
      <c r="FZ3422">
        <v>24</v>
      </c>
      <c r="GA3422">
        <v>25</v>
      </c>
      <c r="GB3422">
        <v>26</v>
      </c>
      <c r="GC3422">
        <v>28</v>
      </c>
      <c r="GD3422">
        <v>33</v>
      </c>
      <c r="GE3422">
        <v>37</v>
      </c>
      <c r="GF3422">
        <v>40</v>
      </c>
      <c r="GG3422">
        <v>42</v>
      </c>
      <c r="GH3422">
        <v>47</v>
      </c>
      <c r="GI3422">
        <v>60</v>
      </c>
      <c r="GJ3422">
        <v>62</v>
      </c>
      <c r="GK3422">
        <v>67</v>
      </c>
      <c r="GL3422">
        <v>68</v>
      </c>
      <c r="GM3422">
        <v>69</v>
      </c>
      <c r="GN3422">
        <v>71</v>
      </c>
      <c r="GO3422">
        <v>71</v>
      </c>
      <c r="GP3422">
        <v>72</v>
      </c>
      <c r="GQ3422">
        <v>72</v>
      </c>
      <c r="GR3422">
        <v>72</v>
      </c>
    </row>
    <row r="3423" spans="2:200" x14ac:dyDescent="0.55000000000000004">
      <c r="B3423" t="s">
        <v>585</v>
      </c>
      <c r="C3423">
        <v>44.318648930000002</v>
      </c>
      <c r="D3423">
        <v>-90.805667920000005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2</v>
      </c>
      <c r="BV3423">
        <v>2</v>
      </c>
      <c r="BW3423">
        <v>2</v>
      </c>
      <c r="BX3423">
        <v>2</v>
      </c>
      <c r="BY3423">
        <v>2</v>
      </c>
      <c r="BZ3423">
        <v>2</v>
      </c>
      <c r="CA3423">
        <v>3</v>
      </c>
      <c r="CB3423">
        <v>4</v>
      </c>
      <c r="CC3423">
        <v>4</v>
      </c>
      <c r="CD3423">
        <v>4</v>
      </c>
      <c r="CE3423">
        <v>7</v>
      </c>
      <c r="CF3423">
        <v>10</v>
      </c>
      <c r="CG3423">
        <v>10</v>
      </c>
      <c r="CH3423">
        <v>10</v>
      </c>
      <c r="CI3423">
        <v>10</v>
      </c>
      <c r="CJ3423">
        <v>10</v>
      </c>
      <c r="CK3423">
        <v>10</v>
      </c>
      <c r="CL3423">
        <v>11</v>
      </c>
      <c r="CM3423">
        <v>11</v>
      </c>
      <c r="CN3423">
        <v>11</v>
      </c>
      <c r="CO3423">
        <v>12</v>
      </c>
      <c r="CP3423">
        <v>12</v>
      </c>
      <c r="CQ3423">
        <v>12</v>
      </c>
      <c r="CR3423">
        <v>12</v>
      </c>
      <c r="CS3423">
        <v>12</v>
      </c>
      <c r="CT3423">
        <v>12</v>
      </c>
      <c r="CU3423">
        <v>12</v>
      </c>
      <c r="CV3423">
        <v>12</v>
      </c>
      <c r="CW3423">
        <v>12</v>
      </c>
      <c r="CX3423">
        <v>12</v>
      </c>
      <c r="CY3423">
        <v>12</v>
      </c>
      <c r="CZ3423">
        <v>12</v>
      </c>
      <c r="DA3423">
        <v>13</v>
      </c>
      <c r="DB3423">
        <v>12</v>
      </c>
      <c r="DC3423">
        <v>12</v>
      </c>
      <c r="DD3423">
        <v>12</v>
      </c>
      <c r="DE3423">
        <v>12</v>
      </c>
      <c r="DF3423">
        <v>12</v>
      </c>
      <c r="DG3423">
        <v>12</v>
      </c>
      <c r="DH3423">
        <v>12</v>
      </c>
      <c r="DI3423">
        <v>12</v>
      </c>
      <c r="DJ3423">
        <v>14</v>
      </c>
      <c r="DK3423">
        <v>14</v>
      </c>
      <c r="DL3423">
        <v>14</v>
      </c>
      <c r="DM3423">
        <v>14</v>
      </c>
      <c r="DN3423">
        <v>15</v>
      </c>
      <c r="DO3423">
        <v>15</v>
      </c>
      <c r="DP3423">
        <v>15</v>
      </c>
      <c r="DQ3423">
        <v>15</v>
      </c>
      <c r="DR3423">
        <v>15</v>
      </c>
      <c r="DS3423">
        <v>15</v>
      </c>
      <c r="DT3423">
        <v>15</v>
      </c>
      <c r="DU3423">
        <v>15</v>
      </c>
      <c r="DV3423">
        <v>15</v>
      </c>
      <c r="DW3423">
        <v>15</v>
      </c>
      <c r="DX3423">
        <v>15</v>
      </c>
      <c r="DY3423">
        <v>15</v>
      </c>
      <c r="DZ3423">
        <v>14</v>
      </c>
      <c r="EA3423">
        <v>14</v>
      </c>
      <c r="EB3423">
        <v>15</v>
      </c>
      <c r="EC3423">
        <v>16</v>
      </c>
      <c r="ED3423">
        <v>17</v>
      </c>
      <c r="EE3423">
        <v>17</v>
      </c>
      <c r="EF3423">
        <v>17</v>
      </c>
      <c r="EG3423">
        <v>17</v>
      </c>
      <c r="EH3423">
        <v>19</v>
      </c>
      <c r="EI3423">
        <v>19</v>
      </c>
      <c r="EJ3423">
        <v>17</v>
      </c>
      <c r="EK3423">
        <v>18</v>
      </c>
      <c r="EL3423">
        <v>19</v>
      </c>
      <c r="EM3423">
        <v>20</v>
      </c>
      <c r="EN3423">
        <v>19</v>
      </c>
      <c r="EO3423">
        <v>20</v>
      </c>
      <c r="EP3423">
        <v>22</v>
      </c>
      <c r="EQ3423">
        <v>21</v>
      </c>
      <c r="ER3423">
        <v>21</v>
      </c>
      <c r="ES3423">
        <v>21</v>
      </c>
      <c r="ET3423">
        <v>21</v>
      </c>
      <c r="EU3423">
        <v>21</v>
      </c>
      <c r="EV3423">
        <v>22</v>
      </c>
      <c r="EW3423">
        <v>24</v>
      </c>
      <c r="EX3423">
        <v>24</v>
      </c>
      <c r="EY3423">
        <v>24</v>
      </c>
      <c r="EZ3423">
        <v>24</v>
      </c>
      <c r="FA3423">
        <v>24</v>
      </c>
      <c r="FB3423">
        <v>24</v>
      </c>
      <c r="FC3423">
        <v>24</v>
      </c>
      <c r="FD3423">
        <v>26</v>
      </c>
      <c r="FE3423">
        <v>26</v>
      </c>
      <c r="FF3423">
        <v>26</v>
      </c>
      <c r="FG3423">
        <v>26</v>
      </c>
      <c r="FH3423">
        <v>26</v>
      </c>
      <c r="FI3423">
        <v>27</v>
      </c>
      <c r="FJ3423">
        <v>27</v>
      </c>
      <c r="FK3423">
        <v>27</v>
      </c>
      <c r="FL3423">
        <v>27</v>
      </c>
      <c r="FM3423">
        <v>27</v>
      </c>
      <c r="FN3423">
        <v>27</v>
      </c>
      <c r="FO3423">
        <v>27</v>
      </c>
      <c r="FP3423">
        <v>31</v>
      </c>
      <c r="FQ3423">
        <v>31</v>
      </c>
      <c r="FR3423">
        <v>32</v>
      </c>
      <c r="FS3423">
        <v>34</v>
      </c>
      <c r="FT3423">
        <v>34</v>
      </c>
      <c r="FU3423">
        <v>35</v>
      </c>
      <c r="FV3423">
        <v>36</v>
      </c>
      <c r="FW3423">
        <v>36</v>
      </c>
      <c r="FX3423">
        <v>37</v>
      </c>
      <c r="FY3423">
        <v>36</v>
      </c>
      <c r="FZ3423">
        <v>36</v>
      </c>
      <c r="GA3423">
        <v>36</v>
      </c>
      <c r="GB3423">
        <v>36</v>
      </c>
      <c r="GC3423">
        <v>37</v>
      </c>
      <c r="GD3423">
        <v>36</v>
      </c>
      <c r="GE3423">
        <v>37</v>
      </c>
      <c r="GF3423">
        <v>38</v>
      </c>
      <c r="GG3423">
        <v>38</v>
      </c>
      <c r="GH3423">
        <v>37</v>
      </c>
      <c r="GI3423">
        <v>39</v>
      </c>
      <c r="GJ3423">
        <v>40</v>
      </c>
      <c r="GK3423">
        <v>43</v>
      </c>
      <c r="GL3423">
        <v>43</v>
      </c>
      <c r="GM3423">
        <v>45</v>
      </c>
      <c r="GN3423">
        <v>46</v>
      </c>
      <c r="GO3423">
        <v>47</v>
      </c>
      <c r="GP3423">
        <v>48</v>
      </c>
      <c r="GQ3423">
        <v>49</v>
      </c>
      <c r="GR3423">
        <v>49</v>
      </c>
    </row>
    <row r="3424" spans="2:200" x14ac:dyDescent="0.55000000000000004">
      <c r="B3424" t="s">
        <v>585</v>
      </c>
      <c r="C3424">
        <v>43.020540680000003</v>
      </c>
      <c r="D3424">
        <v>-88.775291339999995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1</v>
      </c>
      <c r="BL3424">
        <v>1</v>
      </c>
      <c r="BM3424">
        <v>2</v>
      </c>
      <c r="BN3424">
        <v>2</v>
      </c>
      <c r="BO3424">
        <v>4</v>
      </c>
      <c r="BP3424">
        <v>5</v>
      </c>
      <c r="BQ3424">
        <v>5</v>
      </c>
      <c r="BR3424">
        <v>6</v>
      </c>
      <c r="BS3424">
        <v>8</v>
      </c>
      <c r="BT3424">
        <v>8</v>
      </c>
      <c r="BU3424">
        <v>10</v>
      </c>
      <c r="BV3424">
        <v>11</v>
      </c>
      <c r="BW3424">
        <v>12</v>
      </c>
      <c r="BX3424">
        <v>12</v>
      </c>
      <c r="BY3424">
        <v>13</v>
      </c>
      <c r="BZ3424">
        <v>13</v>
      </c>
      <c r="CA3424">
        <v>14</v>
      </c>
      <c r="CB3424">
        <v>14</v>
      </c>
      <c r="CC3424">
        <v>15</v>
      </c>
      <c r="CD3424">
        <v>15</v>
      </c>
      <c r="CE3424">
        <v>19</v>
      </c>
      <c r="CF3424">
        <v>21</v>
      </c>
      <c r="CG3424">
        <v>22</v>
      </c>
      <c r="CH3424">
        <v>23</v>
      </c>
      <c r="CI3424">
        <v>24</v>
      </c>
      <c r="CJ3424">
        <v>24</v>
      </c>
      <c r="CK3424">
        <v>24</v>
      </c>
      <c r="CL3424">
        <v>24</v>
      </c>
      <c r="CM3424">
        <v>27</v>
      </c>
      <c r="CN3424">
        <v>27</v>
      </c>
      <c r="CO3424">
        <v>32</v>
      </c>
      <c r="CP3424">
        <v>32</v>
      </c>
      <c r="CQ3424">
        <v>32</v>
      </c>
      <c r="CR3424">
        <v>35</v>
      </c>
      <c r="CS3424">
        <v>37</v>
      </c>
      <c r="CT3424">
        <v>38</v>
      </c>
      <c r="CU3424">
        <v>39</v>
      </c>
      <c r="CV3424">
        <v>39</v>
      </c>
      <c r="CW3424">
        <v>39</v>
      </c>
      <c r="CX3424">
        <v>42</v>
      </c>
      <c r="CY3424">
        <v>45</v>
      </c>
      <c r="CZ3424">
        <v>45</v>
      </c>
      <c r="DA3424">
        <v>46</v>
      </c>
      <c r="DB3424">
        <v>46</v>
      </c>
      <c r="DC3424">
        <v>46</v>
      </c>
      <c r="DD3424">
        <v>46</v>
      </c>
      <c r="DE3424">
        <v>46</v>
      </c>
      <c r="DF3424">
        <v>47</v>
      </c>
      <c r="DG3424">
        <v>50</v>
      </c>
      <c r="DH3424">
        <v>50</v>
      </c>
      <c r="DI3424">
        <v>50</v>
      </c>
      <c r="DJ3424">
        <v>50</v>
      </c>
      <c r="DK3424">
        <v>51</v>
      </c>
      <c r="DL3424">
        <v>52</v>
      </c>
      <c r="DM3424">
        <v>54</v>
      </c>
      <c r="DN3424">
        <v>56</v>
      </c>
      <c r="DO3424">
        <v>58</v>
      </c>
      <c r="DP3424">
        <v>58</v>
      </c>
      <c r="DQ3424">
        <v>60</v>
      </c>
      <c r="DR3424">
        <v>61</v>
      </c>
      <c r="DS3424">
        <v>62</v>
      </c>
      <c r="DT3424">
        <v>62</v>
      </c>
      <c r="DU3424">
        <v>67</v>
      </c>
      <c r="DV3424">
        <v>75</v>
      </c>
      <c r="DW3424">
        <v>78</v>
      </c>
      <c r="DX3424">
        <v>80</v>
      </c>
      <c r="DY3424">
        <v>84</v>
      </c>
      <c r="DZ3424">
        <v>90</v>
      </c>
      <c r="EA3424">
        <v>92</v>
      </c>
      <c r="EB3424">
        <v>96</v>
      </c>
      <c r="EC3424">
        <v>101</v>
      </c>
      <c r="ED3424">
        <v>104</v>
      </c>
      <c r="EE3424">
        <v>106</v>
      </c>
      <c r="EF3424">
        <v>107</v>
      </c>
      <c r="EG3424">
        <v>110</v>
      </c>
      <c r="EH3424">
        <v>114</v>
      </c>
      <c r="EI3424">
        <v>116</v>
      </c>
      <c r="EJ3424">
        <v>122</v>
      </c>
      <c r="EK3424">
        <v>124</v>
      </c>
      <c r="EL3424">
        <v>128</v>
      </c>
      <c r="EM3424">
        <v>130</v>
      </c>
      <c r="EN3424">
        <v>134</v>
      </c>
      <c r="EO3424">
        <v>138</v>
      </c>
      <c r="EP3424">
        <v>142</v>
      </c>
      <c r="EQ3424">
        <v>152</v>
      </c>
      <c r="ER3424">
        <v>155</v>
      </c>
      <c r="ES3424">
        <v>158</v>
      </c>
      <c r="ET3424">
        <v>160</v>
      </c>
      <c r="EU3424">
        <v>161</v>
      </c>
      <c r="EV3424">
        <v>161</v>
      </c>
      <c r="EW3424">
        <v>164</v>
      </c>
      <c r="EX3424">
        <v>168</v>
      </c>
      <c r="EY3424">
        <v>172</v>
      </c>
      <c r="EZ3424">
        <v>177</v>
      </c>
      <c r="FA3424">
        <v>181</v>
      </c>
      <c r="FB3424">
        <v>185</v>
      </c>
      <c r="FC3424">
        <v>194</v>
      </c>
      <c r="FD3424">
        <v>201</v>
      </c>
      <c r="FE3424">
        <v>211</v>
      </c>
      <c r="FF3424">
        <v>222</v>
      </c>
      <c r="FG3424">
        <v>228</v>
      </c>
      <c r="FH3424">
        <v>234</v>
      </c>
      <c r="FI3424">
        <v>236</v>
      </c>
      <c r="FJ3424">
        <v>242</v>
      </c>
      <c r="FK3424">
        <v>257</v>
      </c>
      <c r="FL3424">
        <v>260</v>
      </c>
      <c r="FM3424">
        <v>274</v>
      </c>
      <c r="FN3424">
        <v>285</v>
      </c>
      <c r="FO3424">
        <v>291</v>
      </c>
      <c r="FP3424">
        <v>292</v>
      </c>
      <c r="FQ3424">
        <v>303</v>
      </c>
      <c r="FR3424">
        <v>315</v>
      </c>
      <c r="FS3424">
        <v>338</v>
      </c>
      <c r="FT3424">
        <v>352</v>
      </c>
      <c r="FU3424">
        <v>360</v>
      </c>
      <c r="FV3424">
        <v>361</v>
      </c>
      <c r="FW3424">
        <v>369</v>
      </c>
      <c r="FX3424">
        <v>384</v>
      </c>
      <c r="FY3424">
        <v>393</v>
      </c>
      <c r="FZ3424">
        <v>405</v>
      </c>
      <c r="GA3424">
        <v>415</v>
      </c>
      <c r="GB3424">
        <v>418</v>
      </c>
      <c r="GC3424">
        <v>427</v>
      </c>
      <c r="GD3424">
        <v>441</v>
      </c>
      <c r="GE3424">
        <v>449</v>
      </c>
      <c r="GF3424">
        <v>461</v>
      </c>
      <c r="GG3424">
        <v>482</v>
      </c>
      <c r="GH3424">
        <v>504</v>
      </c>
      <c r="GI3424">
        <v>511</v>
      </c>
      <c r="GJ3424">
        <v>516</v>
      </c>
      <c r="GK3424">
        <v>525</v>
      </c>
      <c r="GL3424">
        <v>535</v>
      </c>
      <c r="GM3424">
        <v>542</v>
      </c>
      <c r="GN3424">
        <v>544</v>
      </c>
      <c r="GO3424">
        <v>550</v>
      </c>
      <c r="GP3424">
        <v>556</v>
      </c>
      <c r="GQ3424">
        <v>564</v>
      </c>
      <c r="GR3424">
        <v>573</v>
      </c>
    </row>
    <row r="3425" spans="2:200" x14ac:dyDescent="0.55000000000000004">
      <c r="B3425" t="s">
        <v>585</v>
      </c>
      <c r="C3425">
        <v>43.924569750000003</v>
      </c>
      <c r="D3425">
        <v>-90.111202390000003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1</v>
      </c>
      <c r="BR3425">
        <v>2</v>
      </c>
      <c r="BS3425">
        <v>2</v>
      </c>
      <c r="BT3425">
        <v>3</v>
      </c>
      <c r="BU3425">
        <v>3</v>
      </c>
      <c r="BV3425">
        <v>3</v>
      </c>
      <c r="BW3425">
        <v>4</v>
      </c>
      <c r="BX3425">
        <v>4</v>
      </c>
      <c r="BY3425">
        <v>4</v>
      </c>
      <c r="BZ3425">
        <v>4</v>
      </c>
      <c r="CA3425">
        <v>5</v>
      </c>
      <c r="CB3425">
        <v>5</v>
      </c>
      <c r="CC3425">
        <v>5</v>
      </c>
      <c r="CD3425">
        <v>5</v>
      </c>
      <c r="CE3425">
        <v>5</v>
      </c>
      <c r="CF3425">
        <v>5</v>
      </c>
      <c r="CG3425">
        <v>5</v>
      </c>
      <c r="CH3425">
        <v>6</v>
      </c>
      <c r="CI3425">
        <v>7</v>
      </c>
      <c r="CJ3425">
        <v>7</v>
      </c>
      <c r="CK3425">
        <v>7</v>
      </c>
      <c r="CL3425">
        <v>7</v>
      </c>
      <c r="CM3425">
        <v>7</v>
      </c>
      <c r="CN3425">
        <v>10</v>
      </c>
      <c r="CO3425">
        <v>10</v>
      </c>
      <c r="CP3425">
        <v>10</v>
      </c>
      <c r="CQ3425">
        <v>10</v>
      </c>
      <c r="CR3425">
        <v>11</v>
      </c>
      <c r="CS3425">
        <v>11</v>
      </c>
      <c r="CT3425">
        <v>11</v>
      </c>
      <c r="CU3425">
        <v>12</v>
      </c>
      <c r="CV3425">
        <v>12</v>
      </c>
      <c r="CW3425">
        <v>13</v>
      </c>
      <c r="CX3425">
        <v>13</v>
      </c>
      <c r="CY3425">
        <v>14</v>
      </c>
      <c r="CZ3425">
        <v>17</v>
      </c>
      <c r="DA3425">
        <v>17</v>
      </c>
      <c r="DB3425">
        <v>18</v>
      </c>
      <c r="DC3425">
        <v>18</v>
      </c>
      <c r="DD3425">
        <v>18</v>
      </c>
      <c r="DE3425">
        <v>18</v>
      </c>
      <c r="DF3425">
        <v>19</v>
      </c>
      <c r="DG3425">
        <v>20</v>
      </c>
      <c r="DH3425">
        <v>21</v>
      </c>
      <c r="DI3425">
        <v>21</v>
      </c>
      <c r="DJ3425">
        <v>21</v>
      </c>
      <c r="DK3425">
        <v>21</v>
      </c>
      <c r="DL3425">
        <v>21</v>
      </c>
      <c r="DM3425">
        <v>21</v>
      </c>
      <c r="DN3425">
        <v>21</v>
      </c>
      <c r="DO3425">
        <v>21</v>
      </c>
      <c r="DP3425">
        <v>21</v>
      </c>
      <c r="DQ3425">
        <v>21</v>
      </c>
      <c r="DR3425">
        <v>22</v>
      </c>
      <c r="DS3425">
        <v>22</v>
      </c>
      <c r="DT3425">
        <v>22</v>
      </c>
      <c r="DU3425">
        <v>22</v>
      </c>
      <c r="DV3425">
        <v>22</v>
      </c>
      <c r="DW3425">
        <v>22</v>
      </c>
      <c r="DX3425">
        <v>22</v>
      </c>
      <c r="DY3425">
        <v>22</v>
      </c>
      <c r="DZ3425">
        <v>22</v>
      </c>
      <c r="EA3425">
        <v>22</v>
      </c>
      <c r="EB3425">
        <v>22</v>
      </c>
      <c r="EC3425">
        <v>23</v>
      </c>
      <c r="ED3425">
        <v>23</v>
      </c>
      <c r="EE3425">
        <v>23</v>
      </c>
      <c r="EF3425">
        <v>23</v>
      </c>
      <c r="EG3425">
        <v>22</v>
      </c>
      <c r="EH3425">
        <v>22</v>
      </c>
      <c r="EI3425">
        <v>22</v>
      </c>
      <c r="EJ3425">
        <v>22</v>
      </c>
      <c r="EK3425">
        <v>23</v>
      </c>
      <c r="EL3425">
        <v>23</v>
      </c>
      <c r="EM3425">
        <v>23</v>
      </c>
      <c r="EN3425">
        <v>23</v>
      </c>
      <c r="EO3425">
        <v>23</v>
      </c>
      <c r="EP3425">
        <v>24</v>
      </c>
      <c r="EQ3425">
        <v>24</v>
      </c>
      <c r="ER3425">
        <v>24</v>
      </c>
      <c r="ES3425">
        <v>25</v>
      </c>
      <c r="ET3425">
        <v>25</v>
      </c>
      <c r="EU3425">
        <v>25</v>
      </c>
      <c r="EV3425">
        <v>25</v>
      </c>
      <c r="EW3425">
        <v>27</v>
      </c>
      <c r="EX3425">
        <v>27</v>
      </c>
      <c r="EY3425">
        <v>27</v>
      </c>
      <c r="EZ3425">
        <v>28</v>
      </c>
      <c r="FA3425">
        <v>29</v>
      </c>
      <c r="FB3425">
        <v>29</v>
      </c>
      <c r="FC3425">
        <v>31</v>
      </c>
      <c r="FD3425">
        <v>31</v>
      </c>
      <c r="FE3425">
        <v>31</v>
      </c>
      <c r="FF3425">
        <v>32</v>
      </c>
      <c r="FG3425">
        <v>32</v>
      </c>
      <c r="FH3425">
        <v>35</v>
      </c>
      <c r="FI3425">
        <v>36</v>
      </c>
      <c r="FJ3425">
        <v>39</v>
      </c>
      <c r="FK3425">
        <v>40</v>
      </c>
      <c r="FL3425">
        <v>42</v>
      </c>
      <c r="FM3425">
        <v>43</v>
      </c>
      <c r="FN3425">
        <v>43</v>
      </c>
      <c r="FO3425">
        <v>43</v>
      </c>
      <c r="FP3425">
        <v>43</v>
      </c>
      <c r="FQ3425">
        <v>44</v>
      </c>
      <c r="FR3425">
        <v>47</v>
      </c>
      <c r="FS3425">
        <v>50</v>
      </c>
      <c r="FT3425">
        <v>50</v>
      </c>
      <c r="FU3425">
        <v>51</v>
      </c>
      <c r="FV3425">
        <v>52</v>
      </c>
      <c r="FW3425">
        <v>54</v>
      </c>
      <c r="FX3425">
        <v>59</v>
      </c>
      <c r="FY3425">
        <v>66</v>
      </c>
      <c r="FZ3425">
        <v>69</v>
      </c>
      <c r="GA3425">
        <v>73</v>
      </c>
      <c r="GB3425">
        <v>74</v>
      </c>
      <c r="GC3425">
        <v>76</v>
      </c>
      <c r="GD3425">
        <v>77</v>
      </c>
      <c r="GE3425">
        <v>80</v>
      </c>
      <c r="GF3425">
        <v>84</v>
      </c>
      <c r="GG3425">
        <v>86</v>
      </c>
      <c r="GH3425">
        <v>98</v>
      </c>
      <c r="GI3425">
        <v>107</v>
      </c>
      <c r="GJ3425">
        <v>109</v>
      </c>
      <c r="GK3425">
        <v>112</v>
      </c>
      <c r="GL3425">
        <v>114</v>
      </c>
      <c r="GM3425">
        <v>117</v>
      </c>
      <c r="GN3425">
        <v>119</v>
      </c>
      <c r="GO3425">
        <v>122</v>
      </c>
      <c r="GP3425">
        <v>129</v>
      </c>
      <c r="GQ3425">
        <v>129</v>
      </c>
      <c r="GR3425">
        <v>129</v>
      </c>
    </row>
    <row r="3426" spans="2:200" x14ac:dyDescent="0.55000000000000004">
      <c r="B3426" t="s">
        <v>585</v>
      </c>
      <c r="C3426">
        <v>42.576393539999998</v>
      </c>
      <c r="D3426">
        <v>-88.040516859999997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1</v>
      </c>
      <c r="BH3426">
        <v>4</v>
      </c>
      <c r="BI3426">
        <v>4</v>
      </c>
      <c r="BJ3426">
        <v>4</v>
      </c>
      <c r="BK3426">
        <v>4</v>
      </c>
      <c r="BL3426">
        <v>5</v>
      </c>
      <c r="BM3426">
        <v>10</v>
      </c>
      <c r="BN3426">
        <v>12</v>
      </c>
      <c r="BO3426">
        <v>13</v>
      </c>
      <c r="BP3426">
        <v>14</v>
      </c>
      <c r="BQ3426">
        <v>19</v>
      </c>
      <c r="BR3426">
        <v>23</v>
      </c>
      <c r="BS3426">
        <v>24</v>
      </c>
      <c r="BT3426">
        <v>29</v>
      </c>
      <c r="BU3426">
        <v>30</v>
      </c>
      <c r="BV3426">
        <v>37</v>
      </c>
      <c r="BW3426">
        <v>54</v>
      </c>
      <c r="BX3426">
        <v>67</v>
      </c>
      <c r="BY3426">
        <v>81</v>
      </c>
      <c r="BZ3426">
        <v>81</v>
      </c>
      <c r="CA3426">
        <v>98</v>
      </c>
      <c r="CB3426">
        <v>104</v>
      </c>
      <c r="CC3426">
        <v>112</v>
      </c>
      <c r="CD3426">
        <v>127</v>
      </c>
      <c r="CE3426">
        <v>135</v>
      </c>
      <c r="CF3426">
        <v>147</v>
      </c>
      <c r="CG3426">
        <v>163</v>
      </c>
      <c r="CH3426">
        <v>173</v>
      </c>
      <c r="CI3426">
        <v>182</v>
      </c>
      <c r="CJ3426">
        <v>186</v>
      </c>
      <c r="CK3426">
        <v>204</v>
      </c>
      <c r="CL3426">
        <v>208</v>
      </c>
      <c r="CM3426">
        <v>218</v>
      </c>
      <c r="CN3426">
        <v>236</v>
      </c>
      <c r="CO3426">
        <v>248</v>
      </c>
      <c r="CP3426">
        <v>257</v>
      </c>
      <c r="CQ3426">
        <v>264</v>
      </c>
      <c r="CR3426">
        <v>278</v>
      </c>
      <c r="CS3426">
        <v>294</v>
      </c>
      <c r="CT3426">
        <v>314</v>
      </c>
      <c r="CU3426">
        <v>329</v>
      </c>
      <c r="CV3426">
        <v>339</v>
      </c>
      <c r="CW3426">
        <v>340</v>
      </c>
      <c r="CX3426">
        <v>348</v>
      </c>
      <c r="CY3426">
        <v>363</v>
      </c>
      <c r="CZ3426">
        <v>391</v>
      </c>
      <c r="DA3426">
        <v>477</v>
      </c>
      <c r="DB3426">
        <v>521</v>
      </c>
      <c r="DC3426">
        <v>534</v>
      </c>
      <c r="DD3426">
        <v>546</v>
      </c>
      <c r="DE3426">
        <v>571</v>
      </c>
      <c r="DF3426">
        <v>580</v>
      </c>
      <c r="DG3426">
        <v>610</v>
      </c>
      <c r="DH3426">
        <v>627</v>
      </c>
      <c r="DI3426">
        <v>651</v>
      </c>
      <c r="DJ3426">
        <v>682</v>
      </c>
      <c r="DK3426">
        <v>693</v>
      </c>
      <c r="DL3426">
        <v>716</v>
      </c>
      <c r="DM3426">
        <v>736</v>
      </c>
      <c r="DN3426">
        <v>762</v>
      </c>
      <c r="DO3426">
        <v>780</v>
      </c>
      <c r="DP3426">
        <v>820</v>
      </c>
      <c r="DQ3426">
        <v>838</v>
      </c>
      <c r="DR3426">
        <v>848</v>
      </c>
      <c r="DS3426">
        <v>866</v>
      </c>
      <c r="DT3426">
        <v>889</v>
      </c>
      <c r="DU3426">
        <v>921</v>
      </c>
      <c r="DV3426">
        <v>948</v>
      </c>
      <c r="DW3426">
        <v>983</v>
      </c>
      <c r="DX3426">
        <v>998</v>
      </c>
      <c r="DY3426">
        <v>1001</v>
      </c>
      <c r="DZ3426">
        <v>1008</v>
      </c>
      <c r="EA3426">
        <v>1033</v>
      </c>
      <c r="EB3426">
        <v>1088</v>
      </c>
      <c r="EC3426">
        <v>1131</v>
      </c>
      <c r="ED3426">
        <v>1165</v>
      </c>
      <c r="EE3426">
        <v>1168</v>
      </c>
      <c r="EF3426">
        <v>1178</v>
      </c>
      <c r="EG3426">
        <v>1201</v>
      </c>
      <c r="EH3426">
        <v>1217</v>
      </c>
      <c r="EI3426">
        <v>1246</v>
      </c>
      <c r="EJ3426">
        <v>1259</v>
      </c>
      <c r="EK3426">
        <v>1267</v>
      </c>
      <c r="EL3426">
        <v>1274</v>
      </c>
      <c r="EM3426">
        <v>1286</v>
      </c>
      <c r="EN3426">
        <v>1295</v>
      </c>
      <c r="EO3426">
        <v>1308</v>
      </c>
      <c r="EP3426">
        <v>1319</v>
      </c>
      <c r="EQ3426">
        <v>1336</v>
      </c>
      <c r="ER3426">
        <v>1343</v>
      </c>
      <c r="ES3426">
        <v>1356</v>
      </c>
      <c r="ET3426">
        <v>1357</v>
      </c>
      <c r="EU3426">
        <v>1374</v>
      </c>
      <c r="EV3426">
        <v>1382</v>
      </c>
      <c r="EW3426">
        <v>1392</v>
      </c>
      <c r="EX3426">
        <v>1400</v>
      </c>
      <c r="EY3426">
        <v>1406</v>
      </c>
      <c r="EZ3426">
        <v>1416</v>
      </c>
      <c r="FA3426">
        <v>1421</v>
      </c>
      <c r="FB3426">
        <v>1424</v>
      </c>
      <c r="FC3426">
        <v>1436</v>
      </c>
      <c r="FD3426">
        <v>1440</v>
      </c>
      <c r="FE3426">
        <v>1450</v>
      </c>
      <c r="FF3426">
        <v>1468</v>
      </c>
      <c r="FG3426">
        <v>1478</v>
      </c>
      <c r="FH3426">
        <v>1490</v>
      </c>
      <c r="FI3426">
        <v>1503</v>
      </c>
      <c r="FJ3426">
        <v>1522</v>
      </c>
      <c r="FK3426">
        <v>1531</v>
      </c>
      <c r="FL3426">
        <v>1547</v>
      </c>
      <c r="FM3426">
        <v>1574</v>
      </c>
      <c r="FN3426">
        <v>1586</v>
      </c>
      <c r="FO3426">
        <v>1592</v>
      </c>
      <c r="FP3426">
        <v>1610</v>
      </c>
      <c r="FQ3426">
        <v>1628</v>
      </c>
      <c r="FR3426">
        <v>1666</v>
      </c>
      <c r="FS3426">
        <v>1697</v>
      </c>
      <c r="FT3426">
        <v>1717</v>
      </c>
      <c r="FU3426">
        <v>1734</v>
      </c>
      <c r="FV3426">
        <v>1765</v>
      </c>
      <c r="FW3426">
        <v>1796</v>
      </c>
      <c r="FX3426">
        <v>1831</v>
      </c>
      <c r="FY3426">
        <v>1862</v>
      </c>
      <c r="FZ3426">
        <v>1893</v>
      </c>
      <c r="GA3426">
        <v>1933</v>
      </c>
      <c r="GB3426">
        <v>1986</v>
      </c>
      <c r="GC3426">
        <v>2027</v>
      </c>
      <c r="GD3426">
        <v>2082</v>
      </c>
      <c r="GE3426">
        <v>2102</v>
      </c>
      <c r="GF3426">
        <v>2144</v>
      </c>
      <c r="GG3426">
        <v>2203</v>
      </c>
      <c r="GH3426">
        <v>2229</v>
      </c>
      <c r="GI3426">
        <v>2245</v>
      </c>
      <c r="GJ3426">
        <v>2292</v>
      </c>
      <c r="GK3426">
        <v>2305</v>
      </c>
      <c r="GL3426">
        <v>2341</v>
      </c>
      <c r="GM3426">
        <v>2374</v>
      </c>
      <c r="GN3426">
        <v>2426</v>
      </c>
      <c r="GO3426">
        <v>2453</v>
      </c>
      <c r="GP3426">
        <v>2474</v>
      </c>
      <c r="GQ3426">
        <v>2499</v>
      </c>
      <c r="GR3426">
        <v>2517</v>
      </c>
    </row>
    <row r="3427" spans="2:200" x14ac:dyDescent="0.55000000000000004">
      <c r="B3427" t="s">
        <v>585</v>
      </c>
      <c r="C3427">
        <v>44.51727459</v>
      </c>
      <c r="D3427">
        <v>-87.61468386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1</v>
      </c>
      <c r="CC3427">
        <v>1</v>
      </c>
      <c r="CD3427">
        <v>1</v>
      </c>
      <c r="CE3427">
        <v>1</v>
      </c>
      <c r="CF3427">
        <v>1</v>
      </c>
      <c r="CG3427">
        <v>1</v>
      </c>
      <c r="CH3427">
        <v>3</v>
      </c>
      <c r="CI3427">
        <v>4</v>
      </c>
      <c r="CJ3427">
        <v>4</v>
      </c>
      <c r="CK3427">
        <v>5</v>
      </c>
      <c r="CL3427">
        <v>6</v>
      </c>
      <c r="CM3427">
        <v>8</v>
      </c>
      <c r="CN3427">
        <v>8</v>
      </c>
      <c r="CO3427">
        <v>8</v>
      </c>
      <c r="CP3427">
        <v>8</v>
      </c>
      <c r="CQ3427">
        <v>8</v>
      </c>
      <c r="CR3427">
        <v>8</v>
      </c>
      <c r="CS3427">
        <v>10</v>
      </c>
      <c r="CT3427">
        <v>9</v>
      </c>
      <c r="CU3427">
        <v>10</v>
      </c>
      <c r="CV3427">
        <v>10</v>
      </c>
      <c r="CW3427">
        <v>10</v>
      </c>
      <c r="CX3427">
        <v>11</v>
      </c>
      <c r="CY3427">
        <v>14</v>
      </c>
      <c r="CZ3427">
        <v>14</v>
      </c>
      <c r="DA3427">
        <v>13</v>
      </c>
      <c r="DB3427">
        <v>15</v>
      </c>
      <c r="DC3427">
        <v>18</v>
      </c>
      <c r="DD3427">
        <v>22</v>
      </c>
      <c r="DE3427">
        <v>22</v>
      </c>
      <c r="DF3427">
        <v>25</v>
      </c>
      <c r="DG3427">
        <v>25</v>
      </c>
      <c r="DH3427">
        <v>26</v>
      </c>
      <c r="DI3427">
        <v>28</v>
      </c>
      <c r="DJ3427">
        <v>29</v>
      </c>
      <c r="DK3427">
        <v>29</v>
      </c>
      <c r="DL3427">
        <v>29</v>
      </c>
      <c r="DM3427">
        <v>29</v>
      </c>
      <c r="DN3427">
        <v>29</v>
      </c>
      <c r="DO3427">
        <v>30</v>
      </c>
      <c r="DP3427">
        <v>30</v>
      </c>
      <c r="DQ3427">
        <v>30</v>
      </c>
      <c r="DR3427">
        <v>30</v>
      </c>
      <c r="DS3427">
        <v>31</v>
      </c>
      <c r="DT3427">
        <v>31</v>
      </c>
      <c r="DU3427">
        <v>32</v>
      </c>
      <c r="DV3427">
        <v>32</v>
      </c>
      <c r="DW3427">
        <v>33</v>
      </c>
      <c r="DX3427">
        <v>33</v>
      </c>
      <c r="DY3427">
        <v>33</v>
      </c>
      <c r="DZ3427">
        <v>33</v>
      </c>
      <c r="EA3427">
        <v>33</v>
      </c>
      <c r="EB3427">
        <v>34</v>
      </c>
      <c r="EC3427">
        <v>34</v>
      </c>
      <c r="ED3427">
        <v>34</v>
      </c>
      <c r="EE3427">
        <v>35</v>
      </c>
      <c r="EF3427">
        <v>35</v>
      </c>
      <c r="EG3427">
        <v>35</v>
      </c>
      <c r="EH3427">
        <v>36</v>
      </c>
      <c r="EI3427">
        <v>36</v>
      </c>
      <c r="EJ3427">
        <v>36</v>
      </c>
      <c r="EK3427">
        <v>36</v>
      </c>
      <c r="EL3427">
        <v>36</v>
      </c>
      <c r="EM3427">
        <v>36</v>
      </c>
      <c r="EN3427">
        <v>37</v>
      </c>
      <c r="EO3427">
        <v>37</v>
      </c>
      <c r="EP3427">
        <v>37</v>
      </c>
      <c r="EQ3427">
        <v>37</v>
      </c>
      <c r="ER3427">
        <v>37</v>
      </c>
      <c r="ES3427">
        <v>37</v>
      </c>
      <c r="ET3427">
        <v>37</v>
      </c>
      <c r="EU3427">
        <v>39</v>
      </c>
      <c r="EV3427">
        <v>39</v>
      </c>
      <c r="EW3427">
        <v>40</v>
      </c>
      <c r="EX3427">
        <v>42</v>
      </c>
      <c r="EY3427">
        <v>43</v>
      </c>
      <c r="EZ3427">
        <v>44</v>
      </c>
      <c r="FA3427">
        <v>44</v>
      </c>
      <c r="FB3427">
        <v>46</v>
      </c>
      <c r="FC3427">
        <v>46</v>
      </c>
      <c r="FD3427">
        <v>49</v>
      </c>
      <c r="FE3427">
        <v>52</v>
      </c>
      <c r="FF3427">
        <v>54</v>
      </c>
      <c r="FG3427">
        <v>55</v>
      </c>
      <c r="FH3427">
        <v>55</v>
      </c>
      <c r="FI3427">
        <v>56</v>
      </c>
      <c r="FJ3427">
        <v>59</v>
      </c>
      <c r="FK3427">
        <v>60</v>
      </c>
      <c r="FL3427">
        <v>61</v>
      </c>
      <c r="FM3427">
        <v>62</v>
      </c>
      <c r="FN3427">
        <v>63</v>
      </c>
      <c r="FO3427">
        <v>64</v>
      </c>
      <c r="FP3427">
        <v>64</v>
      </c>
      <c r="FQ3427">
        <v>67</v>
      </c>
      <c r="FR3427">
        <v>69</v>
      </c>
      <c r="FS3427">
        <v>69</v>
      </c>
      <c r="FT3427">
        <v>75</v>
      </c>
      <c r="FU3427">
        <v>77</v>
      </c>
      <c r="FV3427">
        <v>77</v>
      </c>
      <c r="FW3427">
        <v>83</v>
      </c>
      <c r="FX3427">
        <v>86</v>
      </c>
      <c r="FY3427">
        <v>86</v>
      </c>
      <c r="FZ3427">
        <v>86</v>
      </c>
      <c r="GA3427">
        <v>88</v>
      </c>
      <c r="GB3427">
        <v>91</v>
      </c>
      <c r="GC3427">
        <v>92</v>
      </c>
      <c r="GD3427">
        <v>91</v>
      </c>
      <c r="GE3427">
        <v>93</v>
      </c>
      <c r="GF3427">
        <v>96</v>
      </c>
      <c r="GG3427">
        <v>98</v>
      </c>
      <c r="GH3427">
        <v>99</v>
      </c>
      <c r="GI3427">
        <v>100</v>
      </c>
      <c r="GJ3427">
        <v>100</v>
      </c>
      <c r="GK3427">
        <v>105</v>
      </c>
      <c r="GL3427">
        <v>106</v>
      </c>
      <c r="GM3427">
        <v>109</v>
      </c>
      <c r="GN3427">
        <v>109</v>
      </c>
      <c r="GO3427">
        <v>110</v>
      </c>
      <c r="GP3427">
        <v>110</v>
      </c>
      <c r="GQ3427">
        <v>110</v>
      </c>
      <c r="GR3427">
        <v>111</v>
      </c>
    </row>
    <row r="3428" spans="2:200" x14ac:dyDescent="0.55000000000000004">
      <c r="B3428" t="s">
        <v>585</v>
      </c>
      <c r="C3428">
        <v>43.906324650000002</v>
      </c>
      <c r="D3428">
        <v>-91.114510929999994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2</v>
      </c>
      <c r="BJ3428">
        <v>4</v>
      </c>
      <c r="BK3428">
        <v>4</v>
      </c>
      <c r="BL3428">
        <v>5</v>
      </c>
      <c r="BM3428">
        <v>5</v>
      </c>
      <c r="BN3428">
        <v>5</v>
      </c>
      <c r="BO3428">
        <v>5</v>
      </c>
      <c r="BP3428">
        <v>10</v>
      </c>
      <c r="BQ3428">
        <v>12</v>
      </c>
      <c r="BR3428">
        <v>14</v>
      </c>
      <c r="BS3428">
        <v>15</v>
      </c>
      <c r="BT3428">
        <v>15</v>
      </c>
      <c r="BU3428">
        <v>16</v>
      </c>
      <c r="BV3428">
        <v>19</v>
      </c>
      <c r="BW3428">
        <v>19</v>
      </c>
      <c r="BX3428">
        <v>19</v>
      </c>
      <c r="BY3428">
        <v>19</v>
      </c>
      <c r="BZ3428">
        <v>19</v>
      </c>
      <c r="CA3428">
        <v>21</v>
      </c>
      <c r="CB3428">
        <v>22</v>
      </c>
      <c r="CC3428">
        <v>22</v>
      </c>
      <c r="CD3428">
        <v>22</v>
      </c>
      <c r="CE3428">
        <v>23</v>
      </c>
      <c r="CF3428">
        <v>25</v>
      </c>
      <c r="CG3428">
        <v>25</v>
      </c>
      <c r="CH3428">
        <v>25</v>
      </c>
      <c r="CI3428">
        <v>25</v>
      </c>
      <c r="CJ3428">
        <v>25</v>
      </c>
      <c r="CK3428">
        <v>25</v>
      </c>
      <c r="CL3428">
        <v>25</v>
      </c>
      <c r="CM3428">
        <v>25</v>
      </c>
      <c r="CN3428">
        <v>25</v>
      </c>
      <c r="CO3428">
        <v>25</v>
      </c>
      <c r="CP3428">
        <v>25</v>
      </c>
      <c r="CQ3428">
        <v>26</v>
      </c>
      <c r="CR3428">
        <v>25</v>
      </c>
      <c r="CS3428">
        <v>25</v>
      </c>
      <c r="CT3428">
        <v>25</v>
      </c>
      <c r="CU3428">
        <v>26</v>
      </c>
      <c r="CV3428">
        <v>26</v>
      </c>
      <c r="CW3428">
        <v>26</v>
      </c>
      <c r="CX3428">
        <v>27</v>
      </c>
      <c r="CY3428">
        <v>27</v>
      </c>
      <c r="CZ3428">
        <v>28</v>
      </c>
      <c r="DA3428">
        <v>28</v>
      </c>
      <c r="DB3428">
        <v>29</v>
      </c>
      <c r="DC3428">
        <v>29</v>
      </c>
      <c r="DD3428">
        <v>31</v>
      </c>
      <c r="DE3428">
        <v>32</v>
      </c>
      <c r="DF3428">
        <v>32</v>
      </c>
      <c r="DG3428">
        <v>32</v>
      </c>
      <c r="DH3428">
        <v>32</v>
      </c>
      <c r="DI3428">
        <v>32</v>
      </c>
      <c r="DJ3428">
        <v>33</v>
      </c>
      <c r="DK3428">
        <v>32</v>
      </c>
      <c r="DL3428">
        <v>34</v>
      </c>
      <c r="DM3428">
        <v>34</v>
      </c>
      <c r="DN3428">
        <v>37</v>
      </c>
      <c r="DO3428">
        <v>42</v>
      </c>
      <c r="DP3428">
        <v>44</v>
      </c>
      <c r="DQ3428">
        <v>45</v>
      </c>
      <c r="DR3428">
        <v>45</v>
      </c>
      <c r="DS3428">
        <v>47</v>
      </c>
      <c r="DT3428">
        <v>47</v>
      </c>
      <c r="DU3428">
        <v>47</v>
      </c>
      <c r="DV3428">
        <v>48</v>
      </c>
      <c r="DW3428">
        <v>48</v>
      </c>
      <c r="DX3428">
        <v>47</v>
      </c>
      <c r="DY3428">
        <v>48</v>
      </c>
      <c r="DZ3428">
        <v>51</v>
      </c>
      <c r="EA3428">
        <v>51</v>
      </c>
      <c r="EB3428">
        <v>51</v>
      </c>
      <c r="EC3428">
        <v>53</v>
      </c>
      <c r="ED3428">
        <v>53</v>
      </c>
      <c r="EE3428">
        <v>53</v>
      </c>
      <c r="EF3428">
        <v>53</v>
      </c>
      <c r="EG3428">
        <v>55</v>
      </c>
      <c r="EH3428">
        <v>58</v>
      </c>
      <c r="EI3428">
        <v>64</v>
      </c>
      <c r="EJ3428">
        <v>68</v>
      </c>
      <c r="EK3428">
        <v>68</v>
      </c>
      <c r="EL3428">
        <v>69</v>
      </c>
      <c r="EM3428">
        <v>70</v>
      </c>
      <c r="EN3428">
        <v>77</v>
      </c>
      <c r="EO3428">
        <v>81</v>
      </c>
      <c r="EP3428">
        <v>94</v>
      </c>
      <c r="EQ3428">
        <v>100</v>
      </c>
      <c r="ER3428">
        <v>110</v>
      </c>
      <c r="ES3428">
        <v>116</v>
      </c>
      <c r="ET3428">
        <v>123</v>
      </c>
      <c r="EU3428">
        <v>132</v>
      </c>
      <c r="EV3428">
        <v>152</v>
      </c>
      <c r="EW3428">
        <v>179</v>
      </c>
      <c r="EX3428">
        <v>203</v>
      </c>
      <c r="EY3428">
        <v>229</v>
      </c>
      <c r="EZ3428">
        <v>250</v>
      </c>
      <c r="FA3428">
        <v>274</v>
      </c>
      <c r="FB3428">
        <v>294</v>
      </c>
      <c r="FC3428">
        <v>316</v>
      </c>
      <c r="FD3428">
        <v>343</v>
      </c>
      <c r="FE3428">
        <v>371</v>
      </c>
      <c r="FF3428">
        <v>396</v>
      </c>
      <c r="FG3428">
        <v>403</v>
      </c>
      <c r="FH3428">
        <v>404</v>
      </c>
      <c r="FI3428">
        <v>432</v>
      </c>
      <c r="FJ3428">
        <v>455</v>
      </c>
      <c r="FK3428">
        <v>492</v>
      </c>
      <c r="FL3428">
        <v>497</v>
      </c>
      <c r="FM3428">
        <v>510</v>
      </c>
      <c r="FN3428">
        <v>515</v>
      </c>
      <c r="FO3428">
        <v>519</v>
      </c>
      <c r="FP3428">
        <v>524</v>
      </c>
      <c r="FQ3428">
        <v>540</v>
      </c>
      <c r="FR3428">
        <v>556</v>
      </c>
      <c r="FS3428">
        <v>565</v>
      </c>
      <c r="FT3428">
        <v>582</v>
      </c>
      <c r="FU3428">
        <v>586</v>
      </c>
      <c r="FV3428">
        <v>591</v>
      </c>
      <c r="FW3428">
        <v>611</v>
      </c>
      <c r="FX3428">
        <v>618</v>
      </c>
      <c r="FY3428">
        <v>628</v>
      </c>
      <c r="FZ3428">
        <v>646</v>
      </c>
      <c r="GA3428">
        <v>660</v>
      </c>
      <c r="GB3428">
        <v>667</v>
      </c>
      <c r="GC3428">
        <v>674</v>
      </c>
      <c r="GD3428">
        <v>685</v>
      </c>
      <c r="GE3428">
        <v>685</v>
      </c>
      <c r="GF3428">
        <v>697</v>
      </c>
      <c r="GG3428">
        <v>715</v>
      </c>
      <c r="GH3428">
        <v>725</v>
      </c>
      <c r="GI3428">
        <v>735</v>
      </c>
      <c r="GJ3428">
        <v>754</v>
      </c>
      <c r="GK3428">
        <v>759</v>
      </c>
      <c r="GL3428">
        <v>762</v>
      </c>
      <c r="GM3428">
        <v>775</v>
      </c>
      <c r="GN3428">
        <v>788</v>
      </c>
      <c r="GO3428">
        <v>795</v>
      </c>
      <c r="GP3428">
        <v>821</v>
      </c>
      <c r="GQ3428">
        <v>825</v>
      </c>
      <c r="GR3428">
        <v>836</v>
      </c>
    </row>
    <row r="3429" spans="2:200" x14ac:dyDescent="0.55000000000000004">
      <c r="B3429" t="s">
        <v>585</v>
      </c>
      <c r="C3429">
        <v>42.660052290000003</v>
      </c>
      <c r="D3429">
        <v>-90.13177290000000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1</v>
      </c>
      <c r="CD3429">
        <v>1</v>
      </c>
      <c r="CE3429">
        <v>2</v>
      </c>
      <c r="CF3429">
        <v>2</v>
      </c>
      <c r="CG3429">
        <v>3</v>
      </c>
      <c r="CH3429">
        <v>3</v>
      </c>
      <c r="CI3429">
        <v>3</v>
      </c>
      <c r="CJ3429">
        <v>3</v>
      </c>
      <c r="CK3429">
        <v>3</v>
      </c>
      <c r="CL3429">
        <v>3</v>
      </c>
      <c r="CM3429">
        <v>3</v>
      </c>
      <c r="CN3429">
        <v>3</v>
      </c>
      <c r="CO3429">
        <v>3</v>
      </c>
      <c r="CP3429">
        <v>3</v>
      </c>
      <c r="CQ3429">
        <v>3</v>
      </c>
      <c r="CR3429">
        <v>4</v>
      </c>
      <c r="CS3429">
        <v>4</v>
      </c>
      <c r="CT3429">
        <v>4</v>
      </c>
      <c r="CU3429">
        <v>4</v>
      </c>
      <c r="CV3429">
        <v>4</v>
      </c>
      <c r="CW3429">
        <v>4</v>
      </c>
      <c r="CX3429">
        <v>4</v>
      </c>
      <c r="CY3429">
        <v>4</v>
      </c>
      <c r="CZ3429">
        <v>4</v>
      </c>
      <c r="DA3429">
        <v>6</v>
      </c>
      <c r="DB3429">
        <v>6</v>
      </c>
      <c r="DC3429">
        <v>6</v>
      </c>
      <c r="DD3429">
        <v>6</v>
      </c>
      <c r="DE3429">
        <v>6</v>
      </c>
      <c r="DF3429">
        <v>8</v>
      </c>
      <c r="DG3429">
        <v>9</v>
      </c>
      <c r="DH3429">
        <v>9</v>
      </c>
      <c r="DI3429">
        <v>13</v>
      </c>
      <c r="DJ3429">
        <v>13</v>
      </c>
      <c r="DK3429">
        <v>13</v>
      </c>
      <c r="DL3429">
        <v>13</v>
      </c>
      <c r="DM3429">
        <v>14</v>
      </c>
      <c r="DN3429">
        <v>15</v>
      </c>
      <c r="DO3429">
        <v>16</v>
      </c>
      <c r="DP3429">
        <v>16</v>
      </c>
      <c r="DQ3429">
        <v>16</v>
      </c>
      <c r="DR3429">
        <v>16</v>
      </c>
      <c r="DS3429">
        <v>16</v>
      </c>
      <c r="DT3429">
        <v>17</v>
      </c>
      <c r="DU3429">
        <v>16</v>
      </c>
      <c r="DV3429">
        <v>17</v>
      </c>
      <c r="DW3429">
        <v>18</v>
      </c>
      <c r="DX3429">
        <v>20</v>
      </c>
      <c r="DY3429">
        <v>22</v>
      </c>
      <c r="DZ3429">
        <v>25</v>
      </c>
      <c r="EA3429">
        <v>25</v>
      </c>
      <c r="EB3429">
        <v>26</v>
      </c>
      <c r="EC3429">
        <v>27</v>
      </c>
      <c r="ED3429">
        <v>27</v>
      </c>
      <c r="EE3429">
        <v>27</v>
      </c>
      <c r="EF3429">
        <v>27</v>
      </c>
      <c r="EG3429">
        <v>27</v>
      </c>
      <c r="EH3429">
        <v>27</v>
      </c>
      <c r="EI3429">
        <v>28</v>
      </c>
      <c r="EJ3429">
        <v>29</v>
      </c>
      <c r="EK3429">
        <v>30</v>
      </c>
      <c r="EL3429">
        <v>33</v>
      </c>
      <c r="EM3429">
        <v>33</v>
      </c>
      <c r="EN3429">
        <v>35</v>
      </c>
      <c r="EO3429">
        <v>36</v>
      </c>
      <c r="EP3429">
        <v>36</v>
      </c>
      <c r="EQ3429">
        <v>38</v>
      </c>
      <c r="ER3429">
        <v>41</v>
      </c>
      <c r="ES3429">
        <v>41</v>
      </c>
      <c r="ET3429">
        <v>43</v>
      </c>
      <c r="EU3429">
        <v>43</v>
      </c>
      <c r="EV3429">
        <v>43</v>
      </c>
      <c r="EW3429">
        <v>48</v>
      </c>
      <c r="EX3429">
        <v>49</v>
      </c>
      <c r="EY3429">
        <v>53</v>
      </c>
      <c r="EZ3429">
        <v>54</v>
      </c>
      <c r="FA3429">
        <v>56</v>
      </c>
      <c r="FB3429">
        <v>60</v>
      </c>
      <c r="FC3429">
        <v>61</v>
      </c>
      <c r="FD3429">
        <v>62</v>
      </c>
      <c r="FE3429">
        <v>66</v>
      </c>
      <c r="FF3429">
        <v>68</v>
      </c>
      <c r="FG3429">
        <v>70</v>
      </c>
      <c r="FH3429">
        <v>70</v>
      </c>
      <c r="FI3429">
        <v>74</v>
      </c>
      <c r="FJ3429">
        <v>74</v>
      </c>
      <c r="FK3429">
        <v>74</v>
      </c>
      <c r="FL3429">
        <v>74</v>
      </c>
      <c r="FM3429">
        <v>76</v>
      </c>
      <c r="FN3429">
        <v>76</v>
      </c>
      <c r="FO3429">
        <v>76</v>
      </c>
      <c r="FP3429">
        <v>76</v>
      </c>
      <c r="FQ3429">
        <v>76</v>
      </c>
      <c r="FR3429">
        <v>76</v>
      </c>
      <c r="FS3429">
        <v>76</v>
      </c>
      <c r="FT3429">
        <v>78</v>
      </c>
      <c r="FU3429">
        <v>81</v>
      </c>
      <c r="FV3429">
        <v>81</v>
      </c>
      <c r="FW3429">
        <v>83</v>
      </c>
      <c r="FX3429">
        <v>84</v>
      </c>
      <c r="FY3429">
        <v>84</v>
      </c>
      <c r="FZ3429">
        <v>85</v>
      </c>
      <c r="GA3429">
        <v>86</v>
      </c>
      <c r="GB3429">
        <v>86</v>
      </c>
      <c r="GC3429">
        <v>86</v>
      </c>
      <c r="GD3429">
        <v>87</v>
      </c>
      <c r="GE3429">
        <v>87</v>
      </c>
      <c r="GF3429">
        <v>94</v>
      </c>
      <c r="GG3429">
        <v>94</v>
      </c>
      <c r="GH3429">
        <v>98</v>
      </c>
      <c r="GI3429">
        <v>99</v>
      </c>
      <c r="GJ3429">
        <v>99</v>
      </c>
      <c r="GK3429">
        <v>101</v>
      </c>
      <c r="GL3429">
        <v>101</v>
      </c>
      <c r="GM3429">
        <v>102</v>
      </c>
      <c r="GN3429">
        <v>103</v>
      </c>
      <c r="GO3429">
        <v>105</v>
      </c>
      <c r="GP3429">
        <v>108</v>
      </c>
      <c r="GQ3429">
        <v>110</v>
      </c>
      <c r="GR3429">
        <v>112</v>
      </c>
    </row>
    <row r="3430" spans="2:200" x14ac:dyDescent="0.55000000000000004">
      <c r="B3430" t="s">
        <v>585</v>
      </c>
      <c r="C3430">
        <v>45.262716189999999</v>
      </c>
      <c r="D3430">
        <v>-89.074836250000004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3</v>
      </c>
      <c r="EA3430">
        <v>2</v>
      </c>
      <c r="EB3430">
        <v>2</v>
      </c>
      <c r="EC3430">
        <v>2</v>
      </c>
      <c r="ED3430">
        <v>2</v>
      </c>
      <c r="EE3430">
        <v>3</v>
      </c>
      <c r="EF3430">
        <v>3</v>
      </c>
      <c r="EG3430">
        <v>3</v>
      </c>
      <c r="EH3430">
        <v>3</v>
      </c>
      <c r="EI3430">
        <v>4</v>
      </c>
      <c r="EJ3430">
        <v>4</v>
      </c>
      <c r="EK3430">
        <v>4</v>
      </c>
      <c r="EL3430">
        <v>4</v>
      </c>
      <c r="EM3430">
        <v>8</v>
      </c>
      <c r="EN3430">
        <v>5</v>
      </c>
      <c r="EO3430">
        <v>5</v>
      </c>
      <c r="EP3430">
        <v>6</v>
      </c>
      <c r="EQ3430">
        <v>5</v>
      </c>
      <c r="ER3430">
        <v>5</v>
      </c>
      <c r="ES3430">
        <v>5</v>
      </c>
      <c r="ET3430">
        <v>6</v>
      </c>
      <c r="EU3430">
        <v>6</v>
      </c>
      <c r="EV3430">
        <v>6</v>
      </c>
      <c r="EW3430">
        <v>7</v>
      </c>
      <c r="EX3430">
        <v>7</v>
      </c>
      <c r="EY3430">
        <v>7</v>
      </c>
      <c r="EZ3430">
        <v>7</v>
      </c>
      <c r="FA3430">
        <v>7</v>
      </c>
      <c r="FB3430">
        <v>7</v>
      </c>
      <c r="FC3430">
        <v>7</v>
      </c>
      <c r="FD3430">
        <v>8</v>
      </c>
      <c r="FE3430">
        <v>7</v>
      </c>
      <c r="FF3430">
        <v>7</v>
      </c>
      <c r="FG3430">
        <v>7</v>
      </c>
      <c r="FH3430">
        <v>8</v>
      </c>
      <c r="FI3430">
        <v>8</v>
      </c>
      <c r="FJ3430">
        <v>10</v>
      </c>
      <c r="FK3430">
        <v>10</v>
      </c>
      <c r="FL3430">
        <v>11</v>
      </c>
      <c r="FM3430">
        <v>11</v>
      </c>
      <c r="FN3430">
        <v>11</v>
      </c>
      <c r="FO3430">
        <v>11</v>
      </c>
      <c r="FP3430">
        <v>11</v>
      </c>
      <c r="FQ3430">
        <v>11</v>
      </c>
      <c r="FR3430">
        <v>10</v>
      </c>
      <c r="FS3430">
        <v>10</v>
      </c>
      <c r="FT3430">
        <v>10</v>
      </c>
      <c r="FU3430">
        <v>11</v>
      </c>
      <c r="FV3430">
        <v>11</v>
      </c>
      <c r="FW3430">
        <v>11</v>
      </c>
      <c r="FX3430">
        <v>11</v>
      </c>
      <c r="FY3430">
        <v>11</v>
      </c>
      <c r="FZ3430">
        <v>11</v>
      </c>
      <c r="GA3430">
        <v>11</v>
      </c>
      <c r="GB3430">
        <v>11</v>
      </c>
      <c r="GC3430">
        <v>11</v>
      </c>
      <c r="GD3430">
        <v>13</v>
      </c>
      <c r="GE3430">
        <v>13</v>
      </c>
      <c r="GF3430">
        <v>14</v>
      </c>
      <c r="GG3430">
        <v>20</v>
      </c>
      <c r="GH3430">
        <v>26</v>
      </c>
      <c r="GI3430">
        <v>30</v>
      </c>
      <c r="GJ3430">
        <v>31</v>
      </c>
      <c r="GK3430">
        <v>35</v>
      </c>
      <c r="GL3430">
        <v>38</v>
      </c>
      <c r="GM3430">
        <v>42</v>
      </c>
      <c r="GN3430">
        <v>43</v>
      </c>
      <c r="GO3430">
        <v>46</v>
      </c>
      <c r="GP3430">
        <v>48</v>
      </c>
      <c r="GQ3430">
        <v>49</v>
      </c>
      <c r="GR3430">
        <v>51</v>
      </c>
    </row>
    <row r="3431" spans="2:200" x14ac:dyDescent="0.55000000000000004">
      <c r="B3431" t="s">
        <v>585</v>
      </c>
      <c r="C3431">
        <v>45.337375229999999</v>
      </c>
      <c r="D3431">
        <v>-89.73411273000000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1</v>
      </c>
      <c r="DB3431">
        <v>1</v>
      </c>
      <c r="DC3431">
        <v>1</v>
      </c>
      <c r="DD3431">
        <v>1</v>
      </c>
      <c r="DE3431">
        <v>1</v>
      </c>
      <c r="DF3431">
        <v>1</v>
      </c>
      <c r="DG3431">
        <v>1</v>
      </c>
      <c r="DH3431">
        <v>1</v>
      </c>
      <c r="DI3431">
        <v>1</v>
      </c>
      <c r="DJ3431">
        <v>1</v>
      </c>
      <c r="DK3431">
        <v>1</v>
      </c>
      <c r="DL3431">
        <v>1</v>
      </c>
      <c r="DM3431">
        <v>1</v>
      </c>
      <c r="DN3431">
        <v>2</v>
      </c>
      <c r="DO3431">
        <v>2</v>
      </c>
      <c r="DP3431">
        <v>3</v>
      </c>
      <c r="DQ3431">
        <v>3</v>
      </c>
      <c r="DR3431">
        <v>3</v>
      </c>
      <c r="DS3431">
        <v>3</v>
      </c>
      <c r="DT3431">
        <v>3</v>
      </c>
      <c r="DU3431">
        <v>3</v>
      </c>
      <c r="DV3431">
        <v>3</v>
      </c>
      <c r="DW3431">
        <v>3</v>
      </c>
      <c r="DX3431">
        <v>4</v>
      </c>
      <c r="DY3431">
        <v>4</v>
      </c>
      <c r="DZ3431">
        <v>5</v>
      </c>
      <c r="EA3431">
        <v>5</v>
      </c>
      <c r="EB3431">
        <v>7</v>
      </c>
      <c r="EC3431">
        <v>7</v>
      </c>
      <c r="ED3431">
        <v>7</v>
      </c>
      <c r="EE3431">
        <v>7</v>
      </c>
      <c r="EF3431">
        <v>7</v>
      </c>
      <c r="EG3431">
        <v>7</v>
      </c>
      <c r="EH3431">
        <v>7</v>
      </c>
      <c r="EI3431">
        <v>7</v>
      </c>
      <c r="EJ3431">
        <v>7</v>
      </c>
      <c r="EK3431">
        <v>7</v>
      </c>
      <c r="EL3431">
        <v>7</v>
      </c>
      <c r="EM3431">
        <v>7</v>
      </c>
      <c r="EN3431">
        <v>7</v>
      </c>
      <c r="EO3431">
        <v>7</v>
      </c>
      <c r="EP3431">
        <v>7</v>
      </c>
      <c r="EQ3431">
        <v>7</v>
      </c>
      <c r="ER3431">
        <v>7</v>
      </c>
      <c r="ES3431">
        <v>8</v>
      </c>
      <c r="ET3431">
        <v>8</v>
      </c>
      <c r="EU3431">
        <v>7</v>
      </c>
      <c r="EV3431">
        <v>8</v>
      </c>
      <c r="EW3431">
        <v>8</v>
      </c>
      <c r="EX3431">
        <v>8</v>
      </c>
      <c r="EY3431">
        <v>8</v>
      </c>
      <c r="EZ3431">
        <v>8</v>
      </c>
      <c r="FA3431">
        <v>8</v>
      </c>
      <c r="FB3431">
        <v>8</v>
      </c>
      <c r="FC3431">
        <v>8</v>
      </c>
      <c r="FD3431">
        <v>8</v>
      </c>
      <c r="FE3431">
        <v>9</v>
      </c>
      <c r="FF3431">
        <v>9</v>
      </c>
      <c r="FG3431">
        <v>9</v>
      </c>
      <c r="FH3431">
        <v>9</v>
      </c>
      <c r="FI3431">
        <v>10</v>
      </c>
      <c r="FJ3431">
        <v>10</v>
      </c>
      <c r="FK3431">
        <v>11</v>
      </c>
      <c r="FL3431">
        <v>12</v>
      </c>
      <c r="FM3431">
        <v>14</v>
      </c>
      <c r="FN3431">
        <v>15</v>
      </c>
      <c r="FO3431">
        <v>15</v>
      </c>
      <c r="FP3431">
        <v>17</v>
      </c>
      <c r="FQ3431">
        <v>18</v>
      </c>
      <c r="FR3431">
        <v>21</v>
      </c>
      <c r="FS3431">
        <v>20</v>
      </c>
      <c r="FT3431">
        <v>21</v>
      </c>
      <c r="FU3431">
        <v>22</v>
      </c>
      <c r="FV3431">
        <v>23</v>
      </c>
      <c r="FW3431">
        <v>22</v>
      </c>
      <c r="FX3431">
        <v>24</v>
      </c>
      <c r="FY3431">
        <v>25</v>
      </c>
      <c r="FZ3431">
        <v>31</v>
      </c>
      <c r="GA3431">
        <v>33</v>
      </c>
      <c r="GB3431">
        <v>35</v>
      </c>
      <c r="GC3431">
        <v>37</v>
      </c>
      <c r="GD3431">
        <v>40</v>
      </c>
      <c r="GE3431">
        <v>46</v>
      </c>
      <c r="GF3431">
        <v>49</v>
      </c>
      <c r="GG3431">
        <v>50</v>
      </c>
      <c r="GH3431">
        <v>52</v>
      </c>
      <c r="GI3431">
        <v>52</v>
      </c>
      <c r="GJ3431">
        <v>55</v>
      </c>
      <c r="GK3431">
        <v>56</v>
      </c>
      <c r="GL3431">
        <v>56</v>
      </c>
      <c r="GM3431">
        <v>60</v>
      </c>
      <c r="GN3431">
        <v>60</v>
      </c>
      <c r="GO3431">
        <v>61</v>
      </c>
      <c r="GP3431">
        <v>63</v>
      </c>
      <c r="GQ3431">
        <v>64</v>
      </c>
      <c r="GR3431">
        <v>65</v>
      </c>
    </row>
    <row r="3432" spans="2:200" x14ac:dyDescent="0.55000000000000004">
      <c r="B3432" t="s">
        <v>585</v>
      </c>
      <c r="C3432">
        <v>44.119468009999999</v>
      </c>
      <c r="D3432">
        <v>-87.809288530000003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1</v>
      </c>
      <c r="CA3432">
        <v>3</v>
      </c>
      <c r="CB3432">
        <v>3</v>
      </c>
      <c r="CC3432">
        <v>3</v>
      </c>
      <c r="CD3432">
        <v>3</v>
      </c>
      <c r="CE3432">
        <v>4</v>
      </c>
      <c r="CF3432">
        <v>3</v>
      </c>
      <c r="CG3432">
        <v>3</v>
      </c>
      <c r="CH3432">
        <v>3</v>
      </c>
      <c r="CI3432">
        <v>3</v>
      </c>
      <c r="CJ3432">
        <v>4</v>
      </c>
      <c r="CK3432">
        <v>4</v>
      </c>
      <c r="CL3432">
        <v>5</v>
      </c>
      <c r="CM3432">
        <v>5</v>
      </c>
      <c r="CN3432">
        <v>6</v>
      </c>
      <c r="CO3432">
        <v>6</v>
      </c>
      <c r="CP3432">
        <v>7</v>
      </c>
      <c r="CQ3432">
        <v>7</v>
      </c>
      <c r="CR3432">
        <v>7</v>
      </c>
      <c r="CS3432">
        <v>7</v>
      </c>
      <c r="CT3432">
        <v>9</v>
      </c>
      <c r="CU3432">
        <v>9</v>
      </c>
      <c r="CV3432">
        <v>10</v>
      </c>
      <c r="CW3432">
        <v>11</v>
      </c>
      <c r="CX3432">
        <v>11</v>
      </c>
      <c r="CY3432">
        <v>11</v>
      </c>
      <c r="CZ3432">
        <v>11</v>
      </c>
      <c r="DA3432">
        <v>11</v>
      </c>
      <c r="DB3432">
        <v>13</v>
      </c>
      <c r="DC3432">
        <v>13</v>
      </c>
      <c r="DD3432">
        <v>14</v>
      </c>
      <c r="DE3432">
        <v>16</v>
      </c>
      <c r="DF3432">
        <v>17</v>
      </c>
      <c r="DG3432">
        <v>17</v>
      </c>
      <c r="DH3432">
        <v>17</v>
      </c>
      <c r="DI3432">
        <v>19</v>
      </c>
      <c r="DJ3432">
        <v>19</v>
      </c>
      <c r="DK3432">
        <v>19</v>
      </c>
      <c r="DL3432">
        <v>20</v>
      </c>
      <c r="DM3432">
        <v>20</v>
      </c>
      <c r="DN3432">
        <v>20</v>
      </c>
      <c r="DO3432">
        <v>21</v>
      </c>
      <c r="DP3432">
        <v>21</v>
      </c>
      <c r="DQ3432">
        <v>22</v>
      </c>
      <c r="DR3432">
        <v>22</v>
      </c>
      <c r="DS3432">
        <v>25</v>
      </c>
      <c r="DT3432">
        <v>26</v>
      </c>
      <c r="DU3432">
        <v>28</v>
      </c>
      <c r="DV3432">
        <v>28</v>
      </c>
      <c r="DW3432">
        <v>28</v>
      </c>
      <c r="DX3432">
        <v>29</v>
      </c>
      <c r="DY3432">
        <v>29</v>
      </c>
      <c r="DZ3432">
        <v>31</v>
      </c>
      <c r="EA3432">
        <v>32</v>
      </c>
      <c r="EB3432">
        <v>36</v>
      </c>
      <c r="EC3432">
        <v>36</v>
      </c>
      <c r="ED3432">
        <v>36</v>
      </c>
      <c r="EE3432">
        <v>36</v>
      </c>
      <c r="EF3432">
        <v>36</v>
      </c>
      <c r="EG3432">
        <v>36</v>
      </c>
      <c r="EH3432">
        <v>38</v>
      </c>
      <c r="EI3432">
        <v>38</v>
      </c>
      <c r="EJ3432">
        <v>39</v>
      </c>
      <c r="EK3432">
        <v>39</v>
      </c>
      <c r="EL3432">
        <v>39</v>
      </c>
      <c r="EM3432">
        <v>40</v>
      </c>
      <c r="EN3432">
        <v>40</v>
      </c>
      <c r="EO3432">
        <v>40</v>
      </c>
      <c r="EP3432">
        <v>40</v>
      </c>
      <c r="EQ3432">
        <v>42</v>
      </c>
      <c r="ER3432">
        <v>42</v>
      </c>
      <c r="ES3432">
        <v>45</v>
      </c>
      <c r="ET3432">
        <v>47</v>
      </c>
      <c r="EU3432">
        <v>48</v>
      </c>
      <c r="EV3432">
        <v>50</v>
      </c>
      <c r="EW3432">
        <v>56</v>
      </c>
      <c r="EX3432">
        <v>58</v>
      </c>
      <c r="EY3432">
        <v>63</v>
      </c>
      <c r="EZ3432">
        <v>68</v>
      </c>
      <c r="FA3432">
        <v>70</v>
      </c>
      <c r="FB3432">
        <v>76</v>
      </c>
      <c r="FC3432">
        <v>81</v>
      </c>
      <c r="FD3432">
        <v>81</v>
      </c>
      <c r="FE3432">
        <v>83</v>
      </c>
      <c r="FF3432">
        <v>87</v>
      </c>
      <c r="FG3432">
        <v>91</v>
      </c>
      <c r="FH3432">
        <v>92</v>
      </c>
      <c r="FI3432">
        <v>94</v>
      </c>
      <c r="FJ3432">
        <v>99</v>
      </c>
      <c r="FK3432">
        <v>100</v>
      </c>
      <c r="FL3432">
        <v>104</v>
      </c>
      <c r="FM3432">
        <v>108</v>
      </c>
      <c r="FN3432">
        <v>114</v>
      </c>
      <c r="FO3432">
        <v>116</v>
      </c>
      <c r="FP3432">
        <v>122</v>
      </c>
      <c r="FQ3432">
        <v>128</v>
      </c>
      <c r="FR3432">
        <v>132</v>
      </c>
      <c r="FS3432">
        <v>139</v>
      </c>
      <c r="FT3432">
        <v>147</v>
      </c>
      <c r="FU3432">
        <v>152</v>
      </c>
      <c r="FV3432">
        <v>155</v>
      </c>
      <c r="FW3432">
        <v>162</v>
      </c>
      <c r="FX3432">
        <v>167</v>
      </c>
      <c r="FY3432">
        <v>177</v>
      </c>
      <c r="FZ3432">
        <v>180</v>
      </c>
      <c r="GA3432">
        <v>189</v>
      </c>
      <c r="GB3432">
        <v>199</v>
      </c>
      <c r="GC3432">
        <v>202</v>
      </c>
      <c r="GD3432">
        <v>207</v>
      </c>
      <c r="GE3432">
        <v>212</v>
      </c>
      <c r="GF3432">
        <v>219</v>
      </c>
      <c r="GG3432">
        <v>224</v>
      </c>
      <c r="GH3432">
        <v>228</v>
      </c>
      <c r="GI3432">
        <v>247</v>
      </c>
      <c r="GJ3432">
        <v>255</v>
      </c>
      <c r="GK3432">
        <v>257</v>
      </c>
      <c r="GL3432">
        <v>272</v>
      </c>
      <c r="GM3432">
        <v>281</v>
      </c>
      <c r="GN3432">
        <v>287</v>
      </c>
      <c r="GO3432">
        <v>295</v>
      </c>
      <c r="GP3432">
        <v>301</v>
      </c>
      <c r="GQ3432">
        <v>306</v>
      </c>
      <c r="GR3432">
        <v>311</v>
      </c>
    </row>
    <row r="3433" spans="2:200" x14ac:dyDescent="0.55000000000000004">
      <c r="B3433" t="s">
        <v>585</v>
      </c>
      <c r="C3433">
        <v>44.89792533</v>
      </c>
      <c r="D3433">
        <v>-89.758633840000002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1</v>
      </c>
      <c r="BL3433">
        <v>1</v>
      </c>
      <c r="BM3433">
        <v>1</v>
      </c>
      <c r="BN3433">
        <v>1</v>
      </c>
      <c r="BO3433">
        <v>1</v>
      </c>
      <c r="BP3433">
        <v>1</v>
      </c>
      <c r="BQ3433">
        <v>1</v>
      </c>
      <c r="BR3433">
        <v>1</v>
      </c>
      <c r="BS3433">
        <v>1</v>
      </c>
      <c r="BT3433">
        <v>1</v>
      </c>
      <c r="BU3433">
        <v>2</v>
      </c>
      <c r="BV3433">
        <v>3</v>
      </c>
      <c r="BW3433">
        <v>5</v>
      </c>
      <c r="BX3433">
        <v>8</v>
      </c>
      <c r="BY3433">
        <v>9</v>
      </c>
      <c r="BZ3433">
        <v>9</v>
      </c>
      <c r="CA3433">
        <v>12</v>
      </c>
      <c r="CB3433">
        <v>12</v>
      </c>
      <c r="CC3433">
        <v>12</v>
      </c>
      <c r="CD3433">
        <v>12</v>
      </c>
      <c r="CE3433">
        <v>12</v>
      </c>
      <c r="CF3433">
        <v>12</v>
      </c>
      <c r="CG3433">
        <v>13</v>
      </c>
      <c r="CH3433">
        <v>13</v>
      </c>
      <c r="CI3433">
        <v>14</v>
      </c>
      <c r="CJ3433">
        <v>14</v>
      </c>
      <c r="CK3433">
        <v>14</v>
      </c>
      <c r="CL3433">
        <v>14</v>
      </c>
      <c r="CM3433">
        <v>16</v>
      </c>
      <c r="CN3433">
        <v>17</v>
      </c>
      <c r="CO3433">
        <v>17</v>
      </c>
      <c r="CP3433">
        <v>17</v>
      </c>
      <c r="CQ3433">
        <v>17</v>
      </c>
      <c r="CR3433">
        <v>17</v>
      </c>
      <c r="CS3433">
        <v>17</v>
      </c>
      <c r="CT3433">
        <v>17</v>
      </c>
      <c r="CU3433">
        <v>18</v>
      </c>
      <c r="CV3433">
        <v>18</v>
      </c>
      <c r="CW3433">
        <v>17</v>
      </c>
      <c r="CX3433">
        <v>17</v>
      </c>
      <c r="CY3433">
        <v>17</v>
      </c>
      <c r="CZ3433">
        <v>18</v>
      </c>
      <c r="DA3433">
        <v>18</v>
      </c>
      <c r="DB3433">
        <v>19</v>
      </c>
      <c r="DC3433">
        <v>19</v>
      </c>
      <c r="DD3433">
        <v>19</v>
      </c>
      <c r="DE3433">
        <v>21</v>
      </c>
      <c r="DF3433">
        <v>21</v>
      </c>
      <c r="DG3433">
        <v>21</v>
      </c>
      <c r="DH3433">
        <v>22</v>
      </c>
      <c r="DI3433">
        <v>24</v>
      </c>
      <c r="DJ3433">
        <v>24</v>
      </c>
      <c r="DK3433">
        <v>25</v>
      </c>
      <c r="DL3433">
        <v>25</v>
      </c>
      <c r="DM3433">
        <v>28</v>
      </c>
      <c r="DN3433">
        <v>29</v>
      </c>
      <c r="DO3433">
        <v>31</v>
      </c>
      <c r="DP3433">
        <v>32</v>
      </c>
      <c r="DQ3433">
        <v>33</v>
      </c>
      <c r="DR3433">
        <v>33</v>
      </c>
      <c r="DS3433">
        <v>34</v>
      </c>
      <c r="DT3433">
        <v>35</v>
      </c>
      <c r="DU3433">
        <v>35</v>
      </c>
      <c r="DV3433">
        <v>36</v>
      </c>
      <c r="DW3433">
        <v>38</v>
      </c>
      <c r="DX3433">
        <v>41</v>
      </c>
      <c r="DY3433">
        <v>42</v>
      </c>
      <c r="DZ3433">
        <v>42</v>
      </c>
      <c r="EA3433">
        <v>43</v>
      </c>
      <c r="EB3433">
        <v>43</v>
      </c>
      <c r="EC3433">
        <v>46</v>
      </c>
      <c r="ED3433">
        <v>51</v>
      </c>
      <c r="EE3433">
        <v>50</v>
      </c>
      <c r="EF3433">
        <v>50</v>
      </c>
      <c r="EG3433">
        <v>52</v>
      </c>
      <c r="EH3433">
        <v>55</v>
      </c>
      <c r="EI3433">
        <v>55</v>
      </c>
      <c r="EJ3433">
        <v>57</v>
      </c>
      <c r="EK3433">
        <v>63</v>
      </c>
      <c r="EL3433">
        <v>64</v>
      </c>
      <c r="EM3433">
        <v>64</v>
      </c>
      <c r="EN3433">
        <v>66</v>
      </c>
      <c r="EO3433">
        <v>69</v>
      </c>
      <c r="EP3433">
        <v>70</v>
      </c>
      <c r="EQ3433">
        <v>80</v>
      </c>
      <c r="ER3433">
        <v>79</v>
      </c>
      <c r="ES3433">
        <v>82</v>
      </c>
      <c r="ET3433">
        <v>82</v>
      </c>
      <c r="EU3433">
        <v>83</v>
      </c>
      <c r="EV3433">
        <v>88</v>
      </c>
      <c r="EW3433">
        <v>95</v>
      </c>
      <c r="EX3433">
        <v>101</v>
      </c>
      <c r="EY3433">
        <v>107</v>
      </c>
      <c r="EZ3433">
        <v>111</v>
      </c>
      <c r="FA3433">
        <v>115</v>
      </c>
      <c r="FB3433">
        <v>121</v>
      </c>
      <c r="FC3433">
        <v>130</v>
      </c>
      <c r="FD3433">
        <v>137</v>
      </c>
      <c r="FE3433">
        <v>140</v>
      </c>
      <c r="FF3433">
        <v>148</v>
      </c>
      <c r="FG3433">
        <v>150</v>
      </c>
      <c r="FH3433">
        <v>158</v>
      </c>
      <c r="FI3433">
        <v>168</v>
      </c>
      <c r="FJ3433">
        <v>174</v>
      </c>
      <c r="FK3433">
        <v>186</v>
      </c>
      <c r="FL3433">
        <v>189</v>
      </c>
      <c r="FM3433">
        <v>201</v>
      </c>
      <c r="FN3433">
        <v>210</v>
      </c>
      <c r="FO3433">
        <v>225</v>
      </c>
      <c r="FP3433">
        <v>226</v>
      </c>
      <c r="FQ3433">
        <v>233</v>
      </c>
      <c r="FR3433">
        <v>240</v>
      </c>
      <c r="FS3433">
        <v>257</v>
      </c>
      <c r="FT3433">
        <v>268</v>
      </c>
      <c r="FU3433">
        <v>278</v>
      </c>
      <c r="FV3433">
        <v>293</v>
      </c>
      <c r="FW3433">
        <v>304</v>
      </c>
      <c r="FX3433">
        <v>312</v>
      </c>
      <c r="FY3433">
        <v>326</v>
      </c>
      <c r="FZ3433">
        <v>343</v>
      </c>
      <c r="GA3433">
        <v>363</v>
      </c>
      <c r="GB3433">
        <v>375</v>
      </c>
      <c r="GC3433">
        <v>383</v>
      </c>
      <c r="GD3433">
        <v>388</v>
      </c>
      <c r="GE3433">
        <v>410</v>
      </c>
      <c r="GF3433">
        <v>432</v>
      </c>
      <c r="GG3433">
        <v>442</v>
      </c>
      <c r="GH3433">
        <v>466</v>
      </c>
      <c r="GI3433">
        <v>494</v>
      </c>
      <c r="GJ3433">
        <v>499</v>
      </c>
      <c r="GK3433">
        <v>512</v>
      </c>
      <c r="GL3433">
        <v>518</v>
      </c>
      <c r="GM3433">
        <v>532</v>
      </c>
      <c r="GN3433">
        <v>547</v>
      </c>
      <c r="GO3433">
        <v>561</v>
      </c>
      <c r="GP3433">
        <v>578</v>
      </c>
      <c r="GQ3433">
        <v>580</v>
      </c>
      <c r="GR3433">
        <v>589</v>
      </c>
    </row>
    <row r="3434" spans="2:200" x14ac:dyDescent="0.55000000000000004">
      <c r="B3434" t="s">
        <v>585</v>
      </c>
      <c r="C3434">
        <v>45.385534319999998</v>
      </c>
      <c r="D3434">
        <v>-88.033245999999906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1</v>
      </c>
      <c r="BS3434">
        <v>1</v>
      </c>
      <c r="BT3434">
        <v>1</v>
      </c>
      <c r="BU3434">
        <v>1</v>
      </c>
      <c r="BV3434">
        <v>1</v>
      </c>
      <c r="BW3434">
        <v>2</v>
      </c>
      <c r="BX3434">
        <v>2</v>
      </c>
      <c r="BY3434">
        <v>2</v>
      </c>
      <c r="BZ3434">
        <v>2</v>
      </c>
      <c r="CA3434">
        <v>2</v>
      </c>
      <c r="CB3434">
        <v>3</v>
      </c>
      <c r="CC3434">
        <v>3</v>
      </c>
      <c r="CD3434">
        <v>3</v>
      </c>
      <c r="CE3434">
        <v>3</v>
      </c>
      <c r="CF3434">
        <v>3</v>
      </c>
      <c r="CG3434">
        <v>3</v>
      </c>
      <c r="CH3434">
        <v>3</v>
      </c>
      <c r="CI3434">
        <v>3</v>
      </c>
      <c r="CJ3434">
        <v>4</v>
      </c>
      <c r="CK3434">
        <v>4</v>
      </c>
      <c r="CL3434">
        <v>4</v>
      </c>
      <c r="CM3434">
        <v>4</v>
      </c>
      <c r="CN3434">
        <v>5</v>
      </c>
      <c r="CO3434">
        <v>5</v>
      </c>
      <c r="CP3434">
        <v>5</v>
      </c>
      <c r="CQ3434">
        <v>6</v>
      </c>
      <c r="CR3434">
        <v>6</v>
      </c>
      <c r="CS3434">
        <v>8</v>
      </c>
      <c r="CT3434">
        <v>8</v>
      </c>
      <c r="CU3434">
        <v>7</v>
      </c>
      <c r="CV3434">
        <v>7</v>
      </c>
      <c r="CW3434">
        <v>7</v>
      </c>
      <c r="CX3434">
        <v>7</v>
      </c>
      <c r="CY3434">
        <v>7</v>
      </c>
      <c r="CZ3434">
        <v>8</v>
      </c>
      <c r="DA3434">
        <v>10</v>
      </c>
      <c r="DB3434">
        <v>10</v>
      </c>
      <c r="DC3434">
        <v>11</v>
      </c>
      <c r="DD3434">
        <v>11</v>
      </c>
      <c r="DE3434">
        <v>11</v>
      </c>
      <c r="DF3434">
        <v>13</v>
      </c>
      <c r="DG3434">
        <v>13</v>
      </c>
      <c r="DH3434">
        <v>15</v>
      </c>
      <c r="DI3434">
        <v>16</v>
      </c>
      <c r="DJ3434">
        <v>16</v>
      </c>
      <c r="DK3434">
        <v>21</v>
      </c>
      <c r="DL3434">
        <v>21</v>
      </c>
      <c r="DM3434">
        <v>21</v>
      </c>
      <c r="DN3434">
        <v>21</v>
      </c>
      <c r="DO3434">
        <v>21</v>
      </c>
      <c r="DP3434">
        <v>23</v>
      </c>
      <c r="DQ3434">
        <v>24</v>
      </c>
      <c r="DR3434">
        <v>25</v>
      </c>
      <c r="DS3434">
        <v>25</v>
      </c>
      <c r="DT3434">
        <v>28</v>
      </c>
      <c r="DU3434">
        <v>28</v>
      </c>
      <c r="DV3434">
        <v>30</v>
      </c>
      <c r="DW3434">
        <v>31</v>
      </c>
      <c r="DX3434">
        <v>31</v>
      </c>
      <c r="DY3434">
        <v>32</v>
      </c>
      <c r="DZ3434">
        <v>32</v>
      </c>
      <c r="EA3434">
        <v>32</v>
      </c>
      <c r="EB3434">
        <v>33</v>
      </c>
      <c r="EC3434">
        <v>33</v>
      </c>
      <c r="ED3434">
        <v>33</v>
      </c>
      <c r="EE3434">
        <v>33</v>
      </c>
      <c r="EF3434">
        <v>33</v>
      </c>
      <c r="EG3434">
        <v>32</v>
      </c>
      <c r="EH3434">
        <v>32</v>
      </c>
      <c r="EI3434">
        <v>33</v>
      </c>
      <c r="EJ3434">
        <v>33</v>
      </c>
      <c r="EK3434">
        <v>33</v>
      </c>
      <c r="EL3434">
        <v>36</v>
      </c>
      <c r="EM3434">
        <v>36</v>
      </c>
      <c r="EN3434">
        <v>37</v>
      </c>
      <c r="EO3434">
        <v>37</v>
      </c>
      <c r="EP3434">
        <v>37</v>
      </c>
      <c r="EQ3434">
        <v>37</v>
      </c>
      <c r="ER3434">
        <v>39</v>
      </c>
      <c r="ES3434">
        <v>39</v>
      </c>
      <c r="ET3434">
        <v>40</v>
      </c>
      <c r="EU3434">
        <v>40</v>
      </c>
      <c r="EV3434">
        <v>40</v>
      </c>
      <c r="EW3434">
        <v>40</v>
      </c>
      <c r="EX3434">
        <v>42</v>
      </c>
      <c r="EY3434">
        <v>42</v>
      </c>
      <c r="EZ3434">
        <v>42</v>
      </c>
      <c r="FA3434">
        <v>42</v>
      </c>
      <c r="FB3434">
        <v>45</v>
      </c>
      <c r="FC3434">
        <v>45</v>
      </c>
      <c r="FD3434">
        <v>48</v>
      </c>
      <c r="FE3434">
        <v>49</v>
      </c>
      <c r="FF3434">
        <v>50</v>
      </c>
      <c r="FG3434">
        <v>53</v>
      </c>
      <c r="FH3434">
        <v>53</v>
      </c>
      <c r="FI3434">
        <v>56</v>
      </c>
      <c r="FJ3434">
        <v>60</v>
      </c>
      <c r="FK3434">
        <v>60</v>
      </c>
      <c r="FL3434">
        <v>64</v>
      </c>
      <c r="FM3434">
        <v>65</v>
      </c>
      <c r="FN3434">
        <v>65</v>
      </c>
      <c r="FO3434">
        <v>68</v>
      </c>
      <c r="FP3434">
        <v>71</v>
      </c>
      <c r="FQ3434">
        <v>73</v>
      </c>
      <c r="FR3434">
        <v>75</v>
      </c>
      <c r="FS3434">
        <v>82</v>
      </c>
      <c r="FT3434">
        <v>89</v>
      </c>
      <c r="FU3434">
        <v>95</v>
      </c>
      <c r="FV3434">
        <v>100</v>
      </c>
      <c r="FW3434">
        <v>121</v>
      </c>
      <c r="FX3434">
        <v>126</v>
      </c>
      <c r="FY3434">
        <v>133</v>
      </c>
      <c r="FZ3434">
        <v>139</v>
      </c>
      <c r="GA3434">
        <v>149</v>
      </c>
      <c r="GB3434">
        <v>159</v>
      </c>
      <c r="GC3434">
        <v>177</v>
      </c>
      <c r="GD3434">
        <v>189</v>
      </c>
      <c r="GE3434">
        <v>196</v>
      </c>
      <c r="GF3434">
        <v>202</v>
      </c>
      <c r="GG3434">
        <v>208</v>
      </c>
      <c r="GH3434">
        <v>226</v>
      </c>
      <c r="GI3434">
        <v>231</v>
      </c>
      <c r="GJ3434">
        <v>232</v>
      </c>
      <c r="GK3434">
        <v>255</v>
      </c>
      <c r="GL3434">
        <v>257</v>
      </c>
      <c r="GM3434">
        <v>272</v>
      </c>
      <c r="GN3434">
        <v>280</v>
      </c>
      <c r="GO3434">
        <v>298</v>
      </c>
      <c r="GP3434">
        <v>315</v>
      </c>
      <c r="GQ3434">
        <v>331</v>
      </c>
      <c r="GR3434">
        <v>342</v>
      </c>
    </row>
    <row r="3435" spans="2:200" x14ac:dyDescent="0.55000000000000004">
      <c r="B3435" t="s">
        <v>585</v>
      </c>
      <c r="C3435">
        <v>43.819119460000003</v>
      </c>
      <c r="D3435">
        <v>-89.400737629999995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2</v>
      </c>
      <c r="BV3435">
        <v>2</v>
      </c>
      <c r="BW3435">
        <v>2</v>
      </c>
      <c r="BX3435">
        <v>2</v>
      </c>
      <c r="BY3435">
        <v>2</v>
      </c>
      <c r="BZ3435">
        <v>2</v>
      </c>
      <c r="CA3435">
        <v>2</v>
      </c>
      <c r="CB3435">
        <v>2</v>
      </c>
      <c r="CC3435">
        <v>2</v>
      </c>
      <c r="CD3435">
        <v>2</v>
      </c>
      <c r="CE3435">
        <v>2</v>
      </c>
      <c r="CF3435">
        <v>2</v>
      </c>
      <c r="CG3435">
        <v>2</v>
      </c>
      <c r="CH3435">
        <v>2</v>
      </c>
      <c r="CI3435">
        <v>2</v>
      </c>
      <c r="CJ3435">
        <v>2</v>
      </c>
      <c r="CK3435">
        <v>3</v>
      </c>
      <c r="CL3435">
        <v>3</v>
      </c>
      <c r="CM3435">
        <v>3</v>
      </c>
      <c r="CN3435">
        <v>3</v>
      </c>
      <c r="CO3435">
        <v>3</v>
      </c>
      <c r="CP3435">
        <v>3</v>
      </c>
      <c r="CQ3435">
        <v>3</v>
      </c>
      <c r="CR3435">
        <v>3</v>
      </c>
      <c r="CS3435">
        <v>3</v>
      </c>
      <c r="CT3435">
        <v>3</v>
      </c>
      <c r="CU3435">
        <v>3</v>
      </c>
      <c r="CV3435">
        <v>3</v>
      </c>
      <c r="CW3435">
        <v>3</v>
      </c>
      <c r="CX3435">
        <v>3</v>
      </c>
      <c r="CY3435">
        <v>3</v>
      </c>
      <c r="CZ3435">
        <v>3</v>
      </c>
      <c r="DA3435">
        <v>3</v>
      </c>
      <c r="DB3435">
        <v>3</v>
      </c>
      <c r="DC3435">
        <v>3</v>
      </c>
      <c r="DD3435">
        <v>3</v>
      </c>
      <c r="DE3435">
        <v>3</v>
      </c>
      <c r="DF3435">
        <v>3</v>
      </c>
      <c r="DG3435">
        <v>3</v>
      </c>
      <c r="DH3435">
        <v>3</v>
      </c>
      <c r="DI3435">
        <v>3</v>
      </c>
      <c r="DJ3435">
        <v>3</v>
      </c>
      <c r="DK3435">
        <v>3</v>
      </c>
      <c r="DL3435">
        <v>3</v>
      </c>
      <c r="DM3435">
        <v>3</v>
      </c>
      <c r="DN3435">
        <v>3</v>
      </c>
      <c r="DO3435">
        <v>3</v>
      </c>
      <c r="DP3435">
        <v>3</v>
      </c>
      <c r="DQ3435">
        <v>3</v>
      </c>
      <c r="DR3435">
        <v>3</v>
      </c>
      <c r="DS3435">
        <v>3</v>
      </c>
      <c r="DT3435">
        <v>3</v>
      </c>
      <c r="DU3435">
        <v>3</v>
      </c>
      <c r="DV3435">
        <v>3</v>
      </c>
      <c r="DW3435">
        <v>3</v>
      </c>
      <c r="DX3435">
        <v>3</v>
      </c>
      <c r="DY3435">
        <v>3</v>
      </c>
      <c r="DZ3435">
        <v>3</v>
      </c>
      <c r="EA3435">
        <v>3</v>
      </c>
      <c r="EB3435">
        <v>3</v>
      </c>
      <c r="EC3435">
        <v>3</v>
      </c>
      <c r="ED3435">
        <v>4</v>
      </c>
      <c r="EE3435">
        <v>4</v>
      </c>
      <c r="EF3435">
        <v>4</v>
      </c>
      <c r="EG3435">
        <v>4</v>
      </c>
      <c r="EH3435">
        <v>6</v>
      </c>
      <c r="EI3435">
        <v>5</v>
      </c>
      <c r="EJ3435">
        <v>5</v>
      </c>
      <c r="EK3435">
        <v>5</v>
      </c>
      <c r="EL3435">
        <v>5</v>
      </c>
      <c r="EM3435">
        <v>5</v>
      </c>
      <c r="EN3435">
        <v>6</v>
      </c>
      <c r="EO3435">
        <v>7</v>
      </c>
      <c r="EP3435">
        <v>9</v>
      </c>
      <c r="EQ3435">
        <v>9</v>
      </c>
      <c r="ER3435">
        <v>9</v>
      </c>
      <c r="ES3435">
        <v>9</v>
      </c>
      <c r="ET3435">
        <v>9</v>
      </c>
      <c r="EU3435">
        <v>9</v>
      </c>
      <c r="EV3435">
        <v>9</v>
      </c>
      <c r="EW3435">
        <v>9</v>
      </c>
      <c r="EX3435">
        <v>9</v>
      </c>
      <c r="EY3435">
        <v>9</v>
      </c>
      <c r="EZ3435">
        <v>9</v>
      </c>
      <c r="FA3435">
        <v>10</v>
      </c>
      <c r="FB3435">
        <v>10</v>
      </c>
      <c r="FC3435">
        <v>10</v>
      </c>
      <c r="FD3435">
        <v>10</v>
      </c>
      <c r="FE3435">
        <v>12</v>
      </c>
      <c r="FF3435">
        <v>12</v>
      </c>
      <c r="FG3435">
        <v>13</v>
      </c>
      <c r="FH3435">
        <v>13</v>
      </c>
      <c r="FI3435">
        <v>13</v>
      </c>
      <c r="FJ3435">
        <v>16</v>
      </c>
      <c r="FK3435">
        <v>17</v>
      </c>
      <c r="FL3435">
        <v>17</v>
      </c>
      <c r="FM3435">
        <v>23</v>
      </c>
      <c r="FN3435">
        <v>24</v>
      </c>
      <c r="FO3435">
        <v>24</v>
      </c>
      <c r="FP3435">
        <v>31</v>
      </c>
      <c r="FQ3435">
        <v>35</v>
      </c>
      <c r="FR3435">
        <v>44</v>
      </c>
      <c r="FS3435">
        <v>44</v>
      </c>
      <c r="FT3435">
        <v>49</v>
      </c>
      <c r="FU3435">
        <v>49</v>
      </c>
      <c r="FV3435">
        <v>53</v>
      </c>
      <c r="FW3435">
        <v>53</v>
      </c>
      <c r="FX3435">
        <v>55</v>
      </c>
      <c r="FY3435">
        <v>55</v>
      </c>
      <c r="FZ3435">
        <v>56</v>
      </c>
      <c r="GA3435">
        <v>56</v>
      </c>
      <c r="GB3435">
        <v>57</v>
      </c>
      <c r="GC3435">
        <v>58</v>
      </c>
      <c r="GD3435">
        <v>58</v>
      </c>
      <c r="GE3435">
        <v>60</v>
      </c>
      <c r="GF3435">
        <v>61</v>
      </c>
      <c r="GG3435">
        <v>64</v>
      </c>
      <c r="GH3435">
        <v>66</v>
      </c>
      <c r="GI3435">
        <v>67</v>
      </c>
      <c r="GJ3435">
        <v>67</v>
      </c>
      <c r="GK3435">
        <v>66</v>
      </c>
      <c r="GL3435">
        <v>67</v>
      </c>
      <c r="GM3435">
        <v>67</v>
      </c>
      <c r="GN3435">
        <v>69</v>
      </c>
      <c r="GO3435">
        <v>69</v>
      </c>
      <c r="GP3435">
        <v>71</v>
      </c>
      <c r="GQ3435">
        <v>71</v>
      </c>
      <c r="GR3435">
        <v>71</v>
      </c>
    </row>
    <row r="3436" spans="2:200" x14ac:dyDescent="0.55000000000000004">
      <c r="B3436" t="s">
        <v>585</v>
      </c>
      <c r="C3436">
        <v>45.004225439999999</v>
      </c>
      <c r="D3436">
        <v>-88.709507139999999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1</v>
      </c>
      <c r="BY3436">
        <v>1</v>
      </c>
      <c r="BZ3436">
        <v>1</v>
      </c>
      <c r="CA3436">
        <v>1</v>
      </c>
      <c r="CB3436">
        <v>1</v>
      </c>
      <c r="CC3436">
        <v>1</v>
      </c>
      <c r="CD3436">
        <v>1</v>
      </c>
      <c r="CE3436">
        <v>1</v>
      </c>
      <c r="CF3436">
        <v>1</v>
      </c>
      <c r="CG3436">
        <v>1</v>
      </c>
      <c r="CH3436">
        <v>1</v>
      </c>
      <c r="CI3436">
        <v>1</v>
      </c>
      <c r="CJ3436">
        <v>1</v>
      </c>
      <c r="CK3436">
        <v>1</v>
      </c>
      <c r="CL3436">
        <v>1</v>
      </c>
      <c r="CM3436">
        <v>1</v>
      </c>
      <c r="CN3436">
        <v>1</v>
      </c>
      <c r="CO3436">
        <v>1</v>
      </c>
      <c r="CP3436">
        <v>1</v>
      </c>
      <c r="CQ3436">
        <v>1</v>
      </c>
      <c r="CR3436">
        <v>1</v>
      </c>
      <c r="CS3436">
        <v>1</v>
      </c>
      <c r="CT3436">
        <v>1</v>
      </c>
      <c r="CU3436">
        <v>1</v>
      </c>
      <c r="CV3436">
        <v>1</v>
      </c>
      <c r="CW3436">
        <v>1</v>
      </c>
      <c r="CX3436">
        <v>1</v>
      </c>
      <c r="CY3436">
        <v>1</v>
      </c>
      <c r="CZ3436">
        <v>1</v>
      </c>
      <c r="DA3436">
        <v>1</v>
      </c>
      <c r="DB3436">
        <v>1</v>
      </c>
      <c r="DC3436">
        <v>1</v>
      </c>
      <c r="DD3436">
        <v>1</v>
      </c>
      <c r="DE3436">
        <v>1</v>
      </c>
      <c r="DF3436">
        <v>1</v>
      </c>
      <c r="DG3436">
        <v>2</v>
      </c>
      <c r="DH3436">
        <v>2</v>
      </c>
      <c r="DI3436">
        <v>2</v>
      </c>
      <c r="DJ3436">
        <v>2</v>
      </c>
      <c r="DK3436">
        <v>2</v>
      </c>
      <c r="DL3436">
        <v>2</v>
      </c>
      <c r="DM3436">
        <v>2</v>
      </c>
      <c r="DN3436">
        <v>2</v>
      </c>
      <c r="DO3436">
        <v>2</v>
      </c>
      <c r="DP3436">
        <v>2</v>
      </c>
      <c r="DQ3436">
        <v>2</v>
      </c>
      <c r="DR3436">
        <v>2</v>
      </c>
      <c r="DS3436">
        <v>2</v>
      </c>
      <c r="DT3436">
        <v>2</v>
      </c>
      <c r="DU3436">
        <v>2</v>
      </c>
      <c r="DV3436">
        <v>2</v>
      </c>
      <c r="DW3436">
        <v>2</v>
      </c>
      <c r="DX3436">
        <v>3</v>
      </c>
      <c r="DY3436">
        <v>3</v>
      </c>
      <c r="DZ3436">
        <v>3</v>
      </c>
      <c r="EA3436">
        <v>3</v>
      </c>
      <c r="EB3436">
        <v>3</v>
      </c>
      <c r="EC3436">
        <v>3</v>
      </c>
      <c r="ED3436">
        <v>3</v>
      </c>
      <c r="EE3436">
        <v>3</v>
      </c>
      <c r="EF3436">
        <v>3</v>
      </c>
      <c r="EG3436">
        <v>3</v>
      </c>
      <c r="EH3436">
        <v>3</v>
      </c>
      <c r="EI3436">
        <v>3</v>
      </c>
      <c r="EJ3436">
        <v>3</v>
      </c>
      <c r="EK3436">
        <v>3</v>
      </c>
      <c r="EL3436">
        <v>3</v>
      </c>
      <c r="EM3436">
        <v>3</v>
      </c>
      <c r="EN3436">
        <v>3</v>
      </c>
      <c r="EO3436">
        <v>3</v>
      </c>
      <c r="EP3436">
        <v>4</v>
      </c>
      <c r="EQ3436">
        <v>3</v>
      </c>
      <c r="ER3436">
        <v>3</v>
      </c>
      <c r="ES3436">
        <v>4</v>
      </c>
      <c r="ET3436">
        <v>4</v>
      </c>
      <c r="EU3436">
        <v>4</v>
      </c>
      <c r="EV3436">
        <v>4</v>
      </c>
      <c r="EW3436">
        <v>4</v>
      </c>
      <c r="EX3436">
        <v>4</v>
      </c>
      <c r="EY3436">
        <v>4</v>
      </c>
      <c r="EZ3436">
        <v>4</v>
      </c>
      <c r="FA3436">
        <v>4</v>
      </c>
      <c r="FB3436">
        <v>4</v>
      </c>
      <c r="FC3436">
        <v>4</v>
      </c>
      <c r="FD3436">
        <v>4</v>
      </c>
      <c r="FE3436">
        <v>5</v>
      </c>
      <c r="FF3436">
        <v>6</v>
      </c>
      <c r="FG3436">
        <v>6</v>
      </c>
      <c r="FH3436">
        <v>6</v>
      </c>
      <c r="FI3436">
        <v>7</v>
      </c>
      <c r="FJ3436">
        <v>7</v>
      </c>
      <c r="FK3436">
        <v>7</v>
      </c>
      <c r="FL3436">
        <v>7</v>
      </c>
      <c r="FM3436">
        <v>7</v>
      </c>
      <c r="FN3436">
        <v>7</v>
      </c>
      <c r="FO3436">
        <v>7</v>
      </c>
      <c r="FP3436">
        <v>7</v>
      </c>
      <c r="FQ3436">
        <v>9</v>
      </c>
      <c r="FR3436">
        <v>9</v>
      </c>
      <c r="FS3436">
        <v>9</v>
      </c>
      <c r="FT3436">
        <v>9</v>
      </c>
      <c r="FU3436">
        <v>9</v>
      </c>
      <c r="FV3436">
        <v>9</v>
      </c>
      <c r="FW3436">
        <v>10</v>
      </c>
      <c r="FX3436">
        <v>10</v>
      </c>
      <c r="FY3436">
        <v>9</v>
      </c>
      <c r="FZ3436">
        <v>10</v>
      </c>
      <c r="GA3436">
        <v>10</v>
      </c>
      <c r="GB3436">
        <v>10</v>
      </c>
      <c r="GC3436">
        <v>10</v>
      </c>
      <c r="GD3436">
        <v>10</v>
      </c>
      <c r="GE3436">
        <v>10</v>
      </c>
      <c r="GF3436">
        <v>14</v>
      </c>
      <c r="GG3436">
        <v>16</v>
      </c>
      <c r="GH3436">
        <v>17</v>
      </c>
      <c r="GI3436">
        <v>17</v>
      </c>
      <c r="GJ3436">
        <v>17</v>
      </c>
      <c r="GK3436">
        <v>18</v>
      </c>
      <c r="GL3436">
        <v>18</v>
      </c>
      <c r="GM3436">
        <v>18</v>
      </c>
      <c r="GN3436">
        <v>18</v>
      </c>
      <c r="GO3436">
        <v>18</v>
      </c>
      <c r="GP3436">
        <v>19</v>
      </c>
      <c r="GQ3436">
        <v>20</v>
      </c>
      <c r="GR3436">
        <v>21</v>
      </c>
    </row>
    <row r="3437" spans="2:200" x14ac:dyDescent="0.55000000000000004">
      <c r="B3437" t="s">
        <v>585</v>
      </c>
      <c r="C3437">
        <v>43.004860620000002</v>
      </c>
      <c r="D3437">
        <v>-87.967331720000004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2</v>
      </c>
      <c r="BE3437">
        <v>6</v>
      </c>
      <c r="BF3437">
        <v>6</v>
      </c>
      <c r="BG3437">
        <v>13</v>
      </c>
      <c r="BH3437">
        <v>24</v>
      </c>
      <c r="BI3437">
        <v>47</v>
      </c>
      <c r="BJ3437">
        <v>62</v>
      </c>
      <c r="BK3437">
        <v>95</v>
      </c>
      <c r="BL3437">
        <v>126</v>
      </c>
      <c r="BM3437">
        <v>182</v>
      </c>
      <c r="BN3437">
        <v>204</v>
      </c>
      <c r="BO3437">
        <v>243</v>
      </c>
      <c r="BP3437">
        <v>325</v>
      </c>
      <c r="BQ3437">
        <v>347</v>
      </c>
      <c r="BR3437">
        <v>411</v>
      </c>
      <c r="BS3437">
        <v>541</v>
      </c>
      <c r="BT3437">
        <v>606</v>
      </c>
      <c r="BU3437">
        <v>617</v>
      </c>
      <c r="BV3437">
        <v>710</v>
      </c>
      <c r="BW3437">
        <v>780</v>
      </c>
      <c r="BX3437">
        <v>869</v>
      </c>
      <c r="BY3437">
        <v>1023</v>
      </c>
      <c r="BZ3437">
        <v>1023</v>
      </c>
      <c r="CA3437">
        <v>1190</v>
      </c>
      <c r="CB3437">
        <v>1256</v>
      </c>
      <c r="CC3437">
        <v>1323</v>
      </c>
      <c r="CD3437">
        <v>1416</v>
      </c>
      <c r="CE3437">
        <v>1484</v>
      </c>
      <c r="CF3437">
        <v>1575</v>
      </c>
      <c r="CG3437">
        <v>1653</v>
      </c>
      <c r="CH3437">
        <v>1710</v>
      </c>
      <c r="CI3437">
        <v>1743</v>
      </c>
      <c r="CJ3437">
        <v>1795</v>
      </c>
      <c r="CK3437">
        <v>1870</v>
      </c>
      <c r="CL3437">
        <v>1947</v>
      </c>
      <c r="CM3437">
        <v>2013</v>
      </c>
      <c r="CN3437">
        <v>2065</v>
      </c>
      <c r="CO3437">
        <v>2150</v>
      </c>
      <c r="CP3437">
        <v>2191</v>
      </c>
      <c r="CQ3437">
        <v>2234</v>
      </c>
      <c r="CR3437">
        <v>2304</v>
      </c>
      <c r="CS3437">
        <v>2382</v>
      </c>
      <c r="CT3437">
        <v>2431</v>
      </c>
      <c r="CU3437">
        <v>2525</v>
      </c>
      <c r="CV3437">
        <v>2629</v>
      </c>
      <c r="CW3437">
        <v>2674</v>
      </c>
      <c r="CX3437">
        <v>2722</v>
      </c>
      <c r="CY3437">
        <v>2815</v>
      </c>
      <c r="CZ3437">
        <v>2940</v>
      </c>
      <c r="DA3437">
        <v>3044</v>
      </c>
      <c r="DB3437">
        <v>3147</v>
      </c>
      <c r="DC3437">
        <v>3244</v>
      </c>
      <c r="DD3437">
        <v>3296</v>
      </c>
      <c r="DE3437">
        <v>3353</v>
      </c>
      <c r="DF3437">
        <v>3469</v>
      </c>
      <c r="DG3437">
        <v>3573</v>
      </c>
      <c r="DH3437">
        <v>3722</v>
      </c>
      <c r="DI3437">
        <v>3854</v>
      </c>
      <c r="DJ3437">
        <v>3952</v>
      </c>
      <c r="DK3437">
        <v>4022</v>
      </c>
      <c r="DL3437">
        <v>4069</v>
      </c>
      <c r="DM3437">
        <v>4215</v>
      </c>
      <c r="DN3437">
        <v>4387</v>
      </c>
      <c r="DO3437">
        <v>4535</v>
      </c>
      <c r="DP3437">
        <v>4759</v>
      </c>
      <c r="DQ3437">
        <v>4945</v>
      </c>
      <c r="DR3437">
        <v>5005</v>
      </c>
      <c r="DS3437">
        <v>5076</v>
      </c>
      <c r="DT3437">
        <v>5373</v>
      </c>
      <c r="DU3437">
        <v>5556</v>
      </c>
      <c r="DV3437">
        <v>5735</v>
      </c>
      <c r="DW3437">
        <v>5987</v>
      </c>
      <c r="DX3437">
        <v>6185</v>
      </c>
      <c r="DY3437">
        <v>6352</v>
      </c>
      <c r="DZ3437">
        <v>6517</v>
      </c>
      <c r="EA3437">
        <v>6748</v>
      </c>
      <c r="EB3437">
        <v>6952</v>
      </c>
      <c r="EC3437">
        <v>7429</v>
      </c>
      <c r="ED3437">
        <v>7656</v>
      </c>
      <c r="EE3437">
        <v>7750</v>
      </c>
      <c r="EF3437">
        <v>7799</v>
      </c>
      <c r="EG3437">
        <v>8004</v>
      </c>
      <c r="EH3437">
        <v>8108</v>
      </c>
      <c r="EI3437">
        <v>8388</v>
      </c>
      <c r="EJ3437">
        <v>8547</v>
      </c>
      <c r="EK3437">
        <v>8688</v>
      </c>
      <c r="EL3437">
        <v>8813</v>
      </c>
      <c r="EM3437">
        <v>8900</v>
      </c>
      <c r="EN3437">
        <v>8973</v>
      </c>
      <c r="EO3437">
        <v>9096</v>
      </c>
      <c r="EP3437">
        <v>9220</v>
      </c>
      <c r="EQ3437">
        <v>9310</v>
      </c>
      <c r="ER3437">
        <v>9418</v>
      </c>
      <c r="ES3437">
        <v>9511</v>
      </c>
      <c r="ET3437">
        <v>9588</v>
      </c>
      <c r="EU3437">
        <v>9658</v>
      </c>
      <c r="EV3437">
        <v>9750</v>
      </c>
      <c r="EW3437">
        <v>9945</v>
      </c>
      <c r="EX3437">
        <v>10049</v>
      </c>
      <c r="EY3437">
        <v>10167</v>
      </c>
      <c r="EZ3437">
        <v>10267</v>
      </c>
      <c r="FA3437">
        <v>10355</v>
      </c>
      <c r="FB3437">
        <v>10406</v>
      </c>
      <c r="FC3437">
        <v>10544</v>
      </c>
      <c r="FD3437">
        <v>10674</v>
      </c>
      <c r="FE3437">
        <v>10812</v>
      </c>
      <c r="FF3437">
        <v>10980</v>
      </c>
      <c r="FG3437">
        <v>11110</v>
      </c>
      <c r="FH3437">
        <v>11216</v>
      </c>
      <c r="FI3437">
        <v>11358</v>
      </c>
      <c r="FJ3437">
        <v>11510</v>
      </c>
      <c r="FK3437">
        <v>11649</v>
      </c>
      <c r="FL3437">
        <v>11823</v>
      </c>
      <c r="FM3437">
        <v>12083</v>
      </c>
      <c r="FN3437">
        <v>12233</v>
      </c>
      <c r="FO3437">
        <v>12396</v>
      </c>
      <c r="FP3437">
        <v>12539</v>
      </c>
      <c r="FQ3437">
        <v>12728</v>
      </c>
      <c r="FR3437">
        <v>13004</v>
      </c>
      <c r="FS3437">
        <v>13312</v>
      </c>
      <c r="FT3437">
        <v>13661</v>
      </c>
      <c r="FU3437">
        <v>13928</v>
      </c>
      <c r="FV3437">
        <v>14098</v>
      </c>
      <c r="FW3437">
        <v>14399</v>
      </c>
      <c r="FX3437">
        <v>14679</v>
      </c>
      <c r="FY3437">
        <v>15057</v>
      </c>
      <c r="FZ3437">
        <v>15363</v>
      </c>
      <c r="GA3437">
        <v>15632</v>
      </c>
      <c r="GB3437">
        <v>15985</v>
      </c>
      <c r="GC3437">
        <v>16275</v>
      </c>
      <c r="GD3437">
        <v>16570</v>
      </c>
      <c r="GE3437">
        <v>16777</v>
      </c>
      <c r="GF3437">
        <v>17197</v>
      </c>
      <c r="GG3437">
        <v>17537</v>
      </c>
      <c r="GH3437">
        <v>17861</v>
      </c>
      <c r="GI3437">
        <v>18140</v>
      </c>
      <c r="GJ3437">
        <v>18302</v>
      </c>
      <c r="GK3437">
        <v>18528</v>
      </c>
      <c r="GL3437">
        <v>18769</v>
      </c>
      <c r="GM3437">
        <v>19069</v>
      </c>
      <c r="GN3437">
        <v>19248</v>
      </c>
      <c r="GO3437">
        <v>19519</v>
      </c>
      <c r="GP3437">
        <v>19727</v>
      </c>
      <c r="GQ3437">
        <v>19855</v>
      </c>
      <c r="GR3437">
        <v>20003</v>
      </c>
    </row>
    <row r="3438" spans="2:200" x14ac:dyDescent="0.55000000000000004">
      <c r="B3438" t="s">
        <v>585</v>
      </c>
      <c r="C3438">
        <v>43.946412180000003</v>
      </c>
      <c r="D3438">
        <v>-90.618819000000002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1</v>
      </c>
      <c r="BQ3438">
        <v>1</v>
      </c>
      <c r="BR3438">
        <v>1</v>
      </c>
      <c r="BS3438">
        <v>1</v>
      </c>
      <c r="BT3438">
        <v>1</v>
      </c>
      <c r="BU3438">
        <v>1</v>
      </c>
      <c r="BV3438">
        <v>2</v>
      </c>
      <c r="BW3438">
        <v>2</v>
      </c>
      <c r="BX3438">
        <v>3</v>
      </c>
      <c r="BY3438">
        <v>3</v>
      </c>
      <c r="BZ3438">
        <v>3</v>
      </c>
      <c r="CA3438">
        <v>6</v>
      </c>
      <c r="CB3438">
        <v>7</v>
      </c>
      <c r="CC3438">
        <v>5</v>
      </c>
      <c r="CD3438">
        <v>5</v>
      </c>
      <c r="CE3438">
        <v>6</v>
      </c>
      <c r="CF3438">
        <v>8</v>
      </c>
      <c r="CG3438">
        <v>8</v>
      </c>
      <c r="CH3438">
        <v>8</v>
      </c>
      <c r="CI3438">
        <v>8</v>
      </c>
      <c r="CJ3438">
        <v>8</v>
      </c>
      <c r="CK3438">
        <v>10</v>
      </c>
      <c r="CL3438">
        <v>12</v>
      </c>
      <c r="CM3438">
        <v>13</v>
      </c>
      <c r="CN3438">
        <v>13</v>
      </c>
      <c r="CO3438">
        <v>13</v>
      </c>
      <c r="CP3438">
        <v>13</v>
      </c>
      <c r="CQ3438">
        <v>13</v>
      </c>
      <c r="CR3438">
        <v>13</v>
      </c>
      <c r="CS3438">
        <v>14</v>
      </c>
      <c r="CT3438">
        <v>14</v>
      </c>
      <c r="CU3438">
        <v>14</v>
      </c>
      <c r="CV3438">
        <v>14</v>
      </c>
      <c r="CW3438">
        <v>14</v>
      </c>
      <c r="CX3438">
        <v>14</v>
      </c>
      <c r="CY3438">
        <v>14</v>
      </c>
      <c r="CZ3438">
        <v>14</v>
      </c>
      <c r="DA3438">
        <v>14</v>
      </c>
      <c r="DB3438">
        <v>14</v>
      </c>
      <c r="DC3438">
        <v>14</v>
      </c>
      <c r="DD3438">
        <v>14</v>
      </c>
      <c r="DE3438">
        <v>14</v>
      </c>
      <c r="DF3438">
        <v>14</v>
      </c>
      <c r="DG3438">
        <v>14</v>
      </c>
      <c r="DH3438">
        <v>14</v>
      </c>
      <c r="DI3438">
        <v>14</v>
      </c>
      <c r="DJ3438">
        <v>14</v>
      </c>
      <c r="DK3438">
        <v>15</v>
      </c>
      <c r="DL3438">
        <v>15</v>
      </c>
      <c r="DM3438">
        <v>15</v>
      </c>
      <c r="DN3438">
        <v>15</v>
      </c>
      <c r="DO3438">
        <v>15</v>
      </c>
      <c r="DP3438">
        <v>15</v>
      </c>
      <c r="DQ3438">
        <v>15</v>
      </c>
      <c r="DR3438">
        <v>15</v>
      </c>
      <c r="DS3438">
        <v>15</v>
      </c>
      <c r="DT3438">
        <v>15</v>
      </c>
      <c r="DU3438">
        <v>16</v>
      </c>
      <c r="DV3438">
        <v>16</v>
      </c>
      <c r="DW3438">
        <v>16</v>
      </c>
      <c r="DX3438">
        <v>16</v>
      </c>
      <c r="DY3438">
        <v>16</v>
      </c>
      <c r="DZ3438">
        <v>16</v>
      </c>
      <c r="EA3438">
        <v>16</v>
      </c>
      <c r="EB3438">
        <v>16</v>
      </c>
      <c r="EC3438">
        <v>16</v>
      </c>
      <c r="ED3438">
        <v>16</v>
      </c>
      <c r="EE3438">
        <v>17</v>
      </c>
      <c r="EF3438">
        <v>17</v>
      </c>
      <c r="EG3438">
        <v>18</v>
      </c>
      <c r="EH3438">
        <v>18</v>
      </c>
      <c r="EI3438">
        <v>18</v>
      </c>
      <c r="EJ3438">
        <v>18</v>
      </c>
      <c r="EK3438">
        <v>18</v>
      </c>
      <c r="EL3438">
        <v>19</v>
      </c>
      <c r="EM3438">
        <v>19</v>
      </c>
      <c r="EN3438">
        <v>19</v>
      </c>
      <c r="EO3438">
        <v>23</v>
      </c>
      <c r="EP3438">
        <v>26</v>
      </c>
      <c r="EQ3438">
        <v>29</v>
      </c>
      <c r="ER3438">
        <v>30</v>
      </c>
      <c r="ES3438">
        <v>32</v>
      </c>
      <c r="ET3438">
        <v>33</v>
      </c>
      <c r="EU3438">
        <v>36</v>
      </c>
      <c r="EV3438">
        <v>38</v>
      </c>
      <c r="EW3438">
        <v>39</v>
      </c>
      <c r="EX3438">
        <v>40</v>
      </c>
      <c r="EY3438">
        <v>45</v>
      </c>
      <c r="EZ3438">
        <v>46</v>
      </c>
      <c r="FA3438">
        <v>50</v>
      </c>
      <c r="FB3438">
        <v>49</v>
      </c>
      <c r="FC3438">
        <v>51</v>
      </c>
      <c r="FD3438">
        <v>57</v>
      </c>
      <c r="FE3438">
        <v>59</v>
      </c>
      <c r="FF3438">
        <v>61</v>
      </c>
      <c r="FG3438">
        <v>61</v>
      </c>
      <c r="FH3438">
        <v>63</v>
      </c>
      <c r="FI3438">
        <v>66</v>
      </c>
      <c r="FJ3438">
        <v>65</v>
      </c>
      <c r="FK3438">
        <v>66</v>
      </c>
      <c r="FL3438">
        <v>73</v>
      </c>
      <c r="FM3438">
        <v>79</v>
      </c>
      <c r="FN3438">
        <v>81</v>
      </c>
      <c r="FO3438">
        <v>88</v>
      </c>
      <c r="FP3438">
        <v>90</v>
      </c>
      <c r="FQ3438">
        <v>103</v>
      </c>
      <c r="FR3438">
        <v>110</v>
      </c>
      <c r="FS3438">
        <v>120</v>
      </c>
      <c r="FT3438">
        <v>130</v>
      </c>
      <c r="FU3438">
        <v>134</v>
      </c>
      <c r="FV3438">
        <v>137</v>
      </c>
      <c r="FW3438">
        <v>139</v>
      </c>
      <c r="FX3438">
        <v>145</v>
      </c>
      <c r="FY3438">
        <v>148</v>
      </c>
      <c r="FZ3438">
        <v>156</v>
      </c>
      <c r="GA3438">
        <v>159</v>
      </c>
      <c r="GB3438">
        <v>161</v>
      </c>
      <c r="GC3438">
        <v>165</v>
      </c>
      <c r="GD3438">
        <v>163</v>
      </c>
      <c r="GE3438">
        <v>163</v>
      </c>
      <c r="GF3438">
        <v>162</v>
      </c>
      <c r="GG3438">
        <v>168</v>
      </c>
      <c r="GH3438">
        <v>174</v>
      </c>
      <c r="GI3438">
        <v>177</v>
      </c>
      <c r="GJ3438">
        <v>181</v>
      </c>
      <c r="GK3438">
        <v>184</v>
      </c>
      <c r="GL3438">
        <v>192</v>
      </c>
      <c r="GM3438">
        <v>200</v>
      </c>
      <c r="GN3438">
        <v>205</v>
      </c>
      <c r="GO3438">
        <v>212</v>
      </c>
      <c r="GP3438">
        <v>222</v>
      </c>
      <c r="GQ3438">
        <v>226</v>
      </c>
      <c r="GR3438">
        <v>229</v>
      </c>
    </row>
    <row r="3439" spans="2:200" x14ac:dyDescent="0.55000000000000004">
      <c r="B3439" t="s">
        <v>585</v>
      </c>
      <c r="C3439">
        <v>45.02715345</v>
      </c>
      <c r="D3439">
        <v>-88.268075030000006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1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3</v>
      </c>
      <c r="CF3439">
        <v>3</v>
      </c>
      <c r="CG3439">
        <v>3</v>
      </c>
      <c r="CH3439">
        <v>3</v>
      </c>
      <c r="CI3439">
        <v>3</v>
      </c>
      <c r="CJ3439">
        <v>4</v>
      </c>
      <c r="CK3439">
        <v>4</v>
      </c>
      <c r="CL3439">
        <v>4</v>
      </c>
      <c r="CM3439">
        <v>4</v>
      </c>
      <c r="CN3439">
        <v>4</v>
      </c>
      <c r="CO3439">
        <v>4</v>
      </c>
      <c r="CP3439">
        <v>5</v>
      </c>
      <c r="CQ3439">
        <v>5</v>
      </c>
      <c r="CR3439">
        <v>5</v>
      </c>
      <c r="CS3439">
        <v>5</v>
      </c>
      <c r="CT3439">
        <v>5</v>
      </c>
      <c r="CU3439">
        <v>6</v>
      </c>
      <c r="CV3439">
        <v>7</v>
      </c>
      <c r="CW3439">
        <v>8</v>
      </c>
      <c r="CX3439">
        <v>8</v>
      </c>
      <c r="CY3439">
        <v>8</v>
      </c>
      <c r="CZ3439">
        <v>10</v>
      </c>
      <c r="DA3439">
        <v>14</v>
      </c>
      <c r="DB3439">
        <v>15</v>
      </c>
      <c r="DC3439">
        <v>18</v>
      </c>
      <c r="DD3439">
        <v>18</v>
      </c>
      <c r="DE3439">
        <v>20</v>
      </c>
      <c r="DF3439">
        <v>23</v>
      </c>
      <c r="DG3439">
        <v>26</v>
      </c>
      <c r="DH3439">
        <v>27</v>
      </c>
      <c r="DI3439">
        <v>28</v>
      </c>
      <c r="DJ3439">
        <v>27</v>
      </c>
      <c r="DK3439">
        <v>28</v>
      </c>
      <c r="DL3439">
        <v>28</v>
      </c>
      <c r="DM3439">
        <v>28</v>
      </c>
      <c r="DN3439">
        <v>28</v>
      </c>
      <c r="DO3439">
        <v>30</v>
      </c>
      <c r="DP3439">
        <v>30</v>
      </c>
      <c r="DQ3439">
        <v>30</v>
      </c>
      <c r="DR3439">
        <v>30</v>
      </c>
      <c r="DS3439">
        <v>30</v>
      </c>
      <c r="DT3439">
        <v>31</v>
      </c>
      <c r="DU3439">
        <v>31</v>
      </c>
      <c r="DV3439">
        <v>32</v>
      </c>
      <c r="DW3439">
        <v>34</v>
      </c>
      <c r="DX3439">
        <v>34</v>
      </c>
      <c r="DY3439">
        <v>34</v>
      </c>
      <c r="DZ3439">
        <v>34</v>
      </c>
      <c r="EA3439">
        <v>35</v>
      </c>
      <c r="EB3439">
        <v>35</v>
      </c>
      <c r="EC3439">
        <v>35</v>
      </c>
      <c r="ED3439">
        <v>37</v>
      </c>
      <c r="EE3439">
        <v>37</v>
      </c>
      <c r="EF3439">
        <v>37</v>
      </c>
      <c r="EG3439">
        <v>38</v>
      </c>
      <c r="EH3439">
        <v>39</v>
      </c>
      <c r="EI3439">
        <v>39</v>
      </c>
      <c r="EJ3439">
        <v>39</v>
      </c>
      <c r="EK3439">
        <v>41</v>
      </c>
      <c r="EL3439">
        <v>42</v>
      </c>
      <c r="EM3439">
        <v>42</v>
      </c>
      <c r="EN3439">
        <v>42</v>
      </c>
      <c r="EO3439">
        <v>42</v>
      </c>
      <c r="EP3439">
        <v>43</v>
      </c>
      <c r="EQ3439">
        <v>43</v>
      </c>
      <c r="ER3439">
        <v>44</v>
      </c>
      <c r="ES3439">
        <v>44</v>
      </c>
      <c r="ET3439">
        <v>45</v>
      </c>
      <c r="EU3439">
        <v>45</v>
      </c>
      <c r="EV3439">
        <v>45</v>
      </c>
      <c r="EW3439">
        <v>46</v>
      </c>
      <c r="EX3439">
        <v>46</v>
      </c>
      <c r="EY3439">
        <v>46</v>
      </c>
      <c r="EZ3439">
        <v>46</v>
      </c>
      <c r="FA3439">
        <v>49</v>
      </c>
      <c r="FB3439">
        <v>49</v>
      </c>
      <c r="FC3439">
        <v>50</v>
      </c>
      <c r="FD3439">
        <v>51</v>
      </c>
      <c r="FE3439">
        <v>52</v>
      </c>
      <c r="FF3439">
        <v>53</v>
      </c>
      <c r="FG3439">
        <v>56</v>
      </c>
      <c r="FH3439">
        <v>56</v>
      </c>
      <c r="FI3439">
        <v>59</v>
      </c>
      <c r="FJ3439">
        <v>61</v>
      </c>
      <c r="FK3439">
        <v>61</v>
      </c>
      <c r="FL3439">
        <v>62</v>
      </c>
      <c r="FM3439">
        <v>63</v>
      </c>
      <c r="FN3439">
        <v>65</v>
      </c>
      <c r="FO3439">
        <v>67</v>
      </c>
      <c r="FP3439">
        <v>69</v>
      </c>
      <c r="FQ3439">
        <v>69</v>
      </c>
      <c r="FR3439">
        <v>73</v>
      </c>
      <c r="FS3439">
        <v>75</v>
      </c>
      <c r="FT3439">
        <v>78</v>
      </c>
      <c r="FU3439">
        <v>85</v>
      </c>
      <c r="FV3439">
        <v>88</v>
      </c>
      <c r="FW3439">
        <v>98</v>
      </c>
      <c r="FX3439">
        <v>101</v>
      </c>
      <c r="FY3439">
        <v>104</v>
      </c>
      <c r="FZ3439">
        <v>108</v>
      </c>
      <c r="GA3439">
        <v>116</v>
      </c>
      <c r="GB3439">
        <v>120</v>
      </c>
      <c r="GC3439">
        <v>121</v>
      </c>
      <c r="GD3439">
        <v>125</v>
      </c>
      <c r="GE3439">
        <v>129</v>
      </c>
      <c r="GF3439">
        <v>135</v>
      </c>
      <c r="GG3439">
        <v>134</v>
      </c>
      <c r="GH3439">
        <v>137</v>
      </c>
      <c r="GI3439">
        <v>140</v>
      </c>
      <c r="GJ3439">
        <v>143</v>
      </c>
      <c r="GK3439">
        <v>149</v>
      </c>
      <c r="GL3439">
        <v>154</v>
      </c>
      <c r="GM3439">
        <v>164</v>
      </c>
      <c r="GN3439">
        <v>164</v>
      </c>
      <c r="GO3439">
        <v>178</v>
      </c>
      <c r="GP3439">
        <v>183</v>
      </c>
      <c r="GQ3439">
        <v>183</v>
      </c>
      <c r="GR3439">
        <v>191</v>
      </c>
    </row>
    <row r="3440" spans="2:200" x14ac:dyDescent="0.55000000000000004">
      <c r="B3440" t="s">
        <v>585</v>
      </c>
      <c r="C3440">
        <v>45.706778970000002</v>
      </c>
      <c r="D3440">
        <v>-89.519441049999998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1</v>
      </c>
      <c r="BT3440">
        <v>1</v>
      </c>
      <c r="BU3440">
        <v>3</v>
      </c>
      <c r="BV3440">
        <v>3</v>
      </c>
      <c r="BW3440">
        <v>3</v>
      </c>
      <c r="BX3440">
        <v>3</v>
      </c>
      <c r="BY3440">
        <v>3</v>
      </c>
      <c r="BZ3440">
        <v>3</v>
      </c>
      <c r="CA3440">
        <v>3</v>
      </c>
      <c r="CB3440">
        <v>3</v>
      </c>
      <c r="CC3440">
        <v>5</v>
      </c>
      <c r="CD3440">
        <v>5</v>
      </c>
      <c r="CE3440">
        <v>5</v>
      </c>
      <c r="CF3440">
        <v>5</v>
      </c>
      <c r="CG3440">
        <v>5</v>
      </c>
      <c r="CH3440">
        <v>6</v>
      </c>
      <c r="CI3440">
        <v>6</v>
      </c>
      <c r="CJ3440">
        <v>6</v>
      </c>
      <c r="CK3440">
        <v>6</v>
      </c>
      <c r="CL3440">
        <v>6</v>
      </c>
      <c r="CM3440">
        <v>6</v>
      </c>
      <c r="CN3440">
        <v>6</v>
      </c>
      <c r="CO3440">
        <v>6</v>
      </c>
      <c r="CP3440">
        <v>6</v>
      </c>
      <c r="CQ3440">
        <v>6</v>
      </c>
      <c r="CR3440">
        <v>6</v>
      </c>
      <c r="CS3440">
        <v>6</v>
      </c>
      <c r="CT3440">
        <v>6</v>
      </c>
      <c r="CU3440">
        <v>6</v>
      </c>
      <c r="CV3440">
        <v>6</v>
      </c>
      <c r="CW3440">
        <v>6</v>
      </c>
      <c r="CX3440">
        <v>6</v>
      </c>
      <c r="CY3440">
        <v>6</v>
      </c>
      <c r="CZ3440">
        <v>6</v>
      </c>
      <c r="DA3440">
        <v>6</v>
      </c>
      <c r="DB3440">
        <v>6</v>
      </c>
      <c r="DC3440">
        <v>6</v>
      </c>
      <c r="DD3440">
        <v>6</v>
      </c>
      <c r="DE3440">
        <v>6</v>
      </c>
      <c r="DF3440">
        <v>6</v>
      </c>
      <c r="DG3440">
        <v>6</v>
      </c>
      <c r="DH3440">
        <v>7</v>
      </c>
      <c r="DI3440">
        <v>7</v>
      </c>
      <c r="DJ3440">
        <v>7</v>
      </c>
      <c r="DK3440">
        <v>7</v>
      </c>
      <c r="DL3440">
        <v>7</v>
      </c>
      <c r="DM3440">
        <v>7</v>
      </c>
      <c r="DN3440">
        <v>7</v>
      </c>
      <c r="DO3440">
        <v>7</v>
      </c>
      <c r="DP3440">
        <v>7</v>
      </c>
      <c r="DQ3440">
        <v>7</v>
      </c>
      <c r="DR3440">
        <v>7</v>
      </c>
      <c r="DS3440">
        <v>7</v>
      </c>
      <c r="DT3440">
        <v>7</v>
      </c>
      <c r="DU3440">
        <v>7</v>
      </c>
      <c r="DV3440">
        <v>7</v>
      </c>
      <c r="DW3440">
        <v>7</v>
      </c>
      <c r="DX3440">
        <v>7</v>
      </c>
      <c r="DY3440">
        <v>7</v>
      </c>
      <c r="DZ3440">
        <v>7</v>
      </c>
      <c r="EA3440">
        <v>8</v>
      </c>
      <c r="EB3440">
        <v>9</v>
      </c>
      <c r="EC3440">
        <v>9</v>
      </c>
      <c r="ED3440">
        <v>9</v>
      </c>
      <c r="EE3440">
        <v>9</v>
      </c>
      <c r="EF3440">
        <v>9</v>
      </c>
      <c r="EG3440">
        <v>9</v>
      </c>
      <c r="EH3440">
        <v>11</v>
      </c>
      <c r="EI3440">
        <v>11</v>
      </c>
      <c r="EJ3440">
        <v>12</v>
      </c>
      <c r="EK3440">
        <v>12</v>
      </c>
      <c r="EL3440">
        <v>12</v>
      </c>
      <c r="EM3440">
        <v>13</v>
      </c>
      <c r="EN3440">
        <v>13</v>
      </c>
      <c r="EO3440">
        <v>13</v>
      </c>
      <c r="EP3440">
        <v>14</v>
      </c>
      <c r="EQ3440">
        <v>14</v>
      </c>
      <c r="ER3440">
        <v>14</v>
      </c>
      <c r="ES3440">
        <v>16</v>
      </c>
      <c r="ET3440">
        <v>16</v>
      </c>
      <c r="EU3440">
        <v>17</v>
      </c>
      <c r="EV3440">
        <v>17</v>
      </c>
      <c r="EW3440">
        <v>17</v>
      </c>
      <c r="EX3440">
        <v>17</v>
      </c>
      <c r="EY3440">
        <v>17</v>
      </c>
      <c r="EZ3440">
        <v>17</v>
      </c>
      <c r="FA3440">
        <v>17</v>
      </c>
      <c r="FB3440">
        <v>17</v>
      </c>
      <c r="FC3440">
        <v>17</v>
      </c>
      <c r="FD3440">
        <v>17</v>
      </c>
      <c r="FE3440">
        <v>18</v>
      </c>
      <c r="FF3440">
        <v>19</v>
      </c>
      <c r="FG3440">
        <v>19</v>
      </c>
      <c r="FH3440">
        <v>19</v>
      </c>
      <c r="FI3440">
        <v>19</v>
      </c>
      <c r="FJ3440">
        <v>20</v>
      </c>
      <c r="FK3440">
        <v>20</v>
      </c>
      <c r="FL3440">
        <v>20</v>
      </c>
      <c r="FM3440">
        <v>20</v>
      </c>
      <c r="FN3440">
        <v>20</v>
      </c>
      <c r="FO3440">
        <v>20</v>
      </c>
      <c r="FP3440">
        <v>21</v>
      </c>
      <c r="FQ3440">
        <v>22</v>
      </c>
      <c r="FR3440">
        <v>24</v>
      </c>
      <c r="FS3440">
        <v>24</v>
      </c>
      <c r="FT3440">
        <v>28</v>
      </c>
      <c r="FU3440">
        <v>28</v>
      </c>
      <c r="FV3440">
        <v>28</v>
      </c>
      <c r="FW3440">
        <v>32</v>
      </c>
      <c r="FX3440">
        <v>38</v>
      </c>
      <c r="FY3440">
        <v>39</v>
      </c>
      <c r="FZ3440">
        <v>40</v>
      </c>
      <c r="GA3440">
        <v>47</v>
      </c>
      <c r="GB3440">
        <v>51</v>
      </c>
      <c r="GC3440">
        <v>52</v>
      </c>
      <c r="GD3440">
        <v>52</v>
      </c>
      <c r="GE3440">
        <v>53</v>
      </c>
      <c r="GF3440">
        <v>59</v>
      </c>
      <c r="GG3440">
        <v>60</v>
      </c>
      <c r="GH3440">
        <v>62</v>
      </c>
      <c r="GI3440">
        <v>69</v>
      </c>
      <c r="GJ3440">
        <v>69</v>
      </c>
      <c r="GK3440">
        <v>70</v>
      </c>
      <c r="GL3440">
        <v>74</v>
      </c>
      <c r="GM3440">
        <v>79</v>
      </c>
      <c r="GN3440">
        <v>81</v>
      </c>
      <c r="GO3440">
        <v>87</v>
      </c>
      <c r="GP3440">
        <v>88</v>
      </c>
      <c r="GQ3440">
        <v>89</v>
      </c>
      <c r="GR3440">
        <v>93</v>
      </c>
    </row>
    <row r="3441" spans="2:200" x14ac:dyDescent="0.55000000000000004">
      <c r="B3441" t="s">
        <v>585</v>
      </c>
      <c r="C3441">
        <v>44.41578887</v>
      </c>
      <c r="D3441">
        <v>-88.465650229999994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1</v>
      </c>
      <c r="BH3441">
        <v>1</v>
      </c>
      <c r="BI3441">
        <v>1</v>
      </c>
      <c r="BJ3441">
        <v>1</v>
      </c>
      <c r="BK3441">
        <v>2</v>
      </c>
      <c r="BL3441">
        <v>2</v>
      </c>
      <c r="BM3441">
        <v>2</v>
      </c>
      <c r="BN3441">
        <v>2</v>
      </c>
      <c r="BO3441">
        <v>2</v>
      </c>
      <c r="BP3441">
        <v>4</v>
      </c>
      <c r="BQ3441">
        <v>4</v>
      </c>
      <c r="BR3441">
        <v>4</v>
      </c>
      <c r="BS3441">
        <v>4</v>
      </c>
      <c r="BT3441">
        <v>6</v>
      </c>
      <c r="BU3441">
        <v>9</v>
      </c>
      <c r="BV3441">
        <v>12</v>
      </c>
      <c r="BW3441">
        <v>12</v>
      </c>
      <c r="BX3441">
        <v>14</v>
      </c>
      <c r="BY3441">
        <v>19</v>
      </c>
      <c r="BZ3441">
        <v>19</v>
      </c>
      <c r="CA3441">
        <v>21</v>
      </c>
      <c r="CB3441">
        <v>22</v>
      </c>
      <c r="CC3441">
        <v>25</v>
      </c>
      <c r="CD3441">
        <v>25</v>
      </c>
      <c r="CE3441">
        <v>26</v>
      </c>
      <c r="CF3441">
        <v>29</v>
      </c>
      <c r="CG3441">
        <v>29</v>
      </c>
      <c r="CH3441">
        <v>29</v>
      </c>
      <c r="CI3441">
        <v>29</v>
      </c>
      <c r="CJ3441">
        <v>29</v>
      </c>
      <c r="CK3441">
        <v>31</v>
      </c>
      <c r="CL3441">
        <v>31</v>
      </c>
      <c r="CM3441">
        <v>31</v>
      </c>
      <c r="CN3441">
        <v>33</v>
      </c>
      <c r="CO3441">
        <v>35</v>
      </c>
      <c r="CP3441">
        <v>35</v>
      </c>
      <c r="CQ3441">
        <v>35</v>
      </c>
      <c r="CR3441">
        <v>37</v>
      </c>
      <c r="CS3441">
        <v>38</v>
      </c>
      <c r="CT3441">
        <v>43</v>
      </c>
      <c r="CU3441">
        <v>43</v>
      </c>
      <c r="CV3441">
        <v>46</v>
      </c>
      <c r="CW3441">
        <v>47</v>
      </c>
      <c r="CX3441">
        <v>50</v>
      </c>
      <c r="CY3441">
        <v>54</v>
      </c>
      <c r="CZ3441">
        <v>54</v>
      </c>
      <c r="DA3441">
        <v>62</v>
      </c>
      <c r="DB3441">
        <v>63</v>
      </c>
      <c r="DC3441">
        <v>68</v>
      </c>
      <c r="DD3441">
        <v>73</v>
      </c>
      <c r="DE3441">
        <v>77</v>
      </c>
      <c r="DF3441">
        <v>83</v>
      </c>
      <c r="DG3441">
        <v>93</v>
      </c>
      <c r="DH3441">
        <v>105</v>
      </c>
      <c r="DI3441">
        <v>111</v>
      </c>
      <c r="DJ3441">
        <v>112</v>
      </c>
      <c r="DK3441">
        <v>117</v>
      </c>
      <c r="DL3441">
        <v>117</v>
      </c>
      <c r="DM3441">
        <v>122</v>
      </c>
      <c r="DN3441">
        <v>124</v>
      </c>
      <c r="DO3441">
        <v>128</v>
      </c>
      <c r="DP3441">
        <v>135</v>
      </c>
      <c r="DQ3441">
        <v>139</v>
      </c>
      <c r="DR3441">
        <v>142</v>
      </c>
      <c r="DS3441">
        <v>146</v>
      </c>
      <c r="DT3441">
        <v>153</v>
      </c>
      <c r="DU3441">
        <v>161</v>
      </c>
      <c r="DV3441">
        <v>174</v>
      </c>
      <c r="DW3441">
        <v>181</v>
      </c>
      <c r="DX3441">
        <v>184</v>
      </c>
      <c r="DY3441">
        <v>193</v>
      </c>
      <c r="DZ3441">
        <v>196</v>
      </c>
      <c r="EA3441">
        <v>198</v>
      </c>
      <c r="EB3441">
        <v>204</v>
      </c>
      <c r="EC3441">
        <v>213</v>
      </c>
      <c r="ED3441">
        <v>223</v>
      </c>
      <c r="EE3441">
        <v>227</v>
      </c>
      <c r="EF3441">
        <v>230</v>
      </c>
      <c r="EG3441">
        <v>232</v>
      </c>
      <c r="EH3441">
        <v>239</v>
      </c>
      <c r="EI3441">
        <v>246</v>
      </c>
      <c r="EJ3441">
        <v>253</v>
      </c>
      <c r="EK3441">
        <v>263</v>
      </c>
      <c r="EL3441">
        <v>270</v>
      </c>
      <c r="EM3441">
        <v>277</v>
      </c>
      <c r="EN3441">
        <v>289</v>
      </c>
      <c r="EO3441">
        <v>294</v>
      </c>
      <c r="EP3441">
        <v>306</v>
      </c>
      <c r="EQ3441">
        <v>318</v>
      </c>
      <c r="ER3441">
        <v>331</v>
      </c>
      <c r="ES3441">
        <v>337</v>
      </c>
      <c r="ET3441">
        <v>343</v>
      </c>
      <c r="EU3441">
        <v>345</v>
      </c>
      <c r="EV3441">
        <v>354</v>
      </c>
      <c r="EW3441">
        <v>366</v>
      </c>
      <c r="EX3441">
        <v>377</v>
      </c>
      <c r="EY3441">
        <v>387</v>
      </c>
      <c r="EZ3441">
        <v>396</v>
      </c>
      <c r="FA3441">
        <v>402</v>
      </c>
      <c r="FB3441">
        <v>412</v>
      </c>
      <c r="FC3441">
        <v>415</v>
      </c>
      <c r="FD3441">
        <v>428</v>
      </c>
      <c r="FE3441">
        <v>436</v>
      </c>
      <c r="FF3441">
        <v>447</v>
      </c>
      <c r="FG3441">
        <v>454</v>
      </c>
      <c r="FH3441">
        <v>463</v>
      </c>
      <c r="FI3441">
        <v>476</v>
      </c>
      <c r="FJ3441">
        <v>491</v>
      </c>
      <c r="FK3441">
        <v>500</v>
      </c>
      <c r="FL3441">
        <v>508</v>
      </c>
      <c r="FM3441">
        <v>524</v>
      </c>
      <c r="FN3441">
        <v>540</v>
      </c>
      <c r="FO3441">
        <v>552</v>
      </c>
      <c r="FP3441">
        <v>577</v>
      </c>
      <c r="FQ3441">
        <v>581</v>
      </c>
      <c r="FR3441">
        <v>597</v>
      </c>
      <c r="FS3441">
        <v>615</v>
      </c>
      <c r="FT3441">
        <v>633</v>
      </c>
      <c r="FU3441">
        <v>654</v>
      </c>
      <c r="FV3441">
        <v>665</v>
      </c>
      <c r="FW3441">
        <v>695</v>
      </c>
      <c r="FX3441">
        <v>719</v>
      </c>
      <c r="FY3441">
        <v>728</v>
      </c>
      <c r="FZ3441">
        <v>750</v>
      </c>
      <c r="GA3441">
        <v>780</v>
      </c>
      <c r="GB3441">
        <v>792</v>
      </c>
      <c r="GC3441">
        <v>814</v>
      </c>
      <c r="GD3441">
        <v>840</v>
      </c>
      <c r="GE3441">
        <v>858</v>
      </c>
      <c r="GF3441">
        <v>883</v>
      </c>
      <c r="GG3441">
        <v>903</v>
      </c>
      <c r="GH3441">
        <v>922</v>
      </c>
      <c r="GI3441">
        <v>965</v>
      </c>
      <c r="GJ3441">
        <v>975</v>
      </c>
      <c r="GK3441">
        <v>991</v>
      </c>
      <c r="GL3441">
        <v>1008</v>
      </c>
      <c r="GM3441">
        <v>1037</v>
      </c>
      <c r="GN3441">
        <v>1061</v>
      </c>
      <c r="GO3441">
        <v>1077</v>
      </c>
      <c r="GP3441">
        <v>1102</v>
      </c>
      <c r="GQ3441">
        <v>1113</v>
      </c>
      <c r="GR3441">
        <v>1132</v>
      </c>
    </row>
    <row r="3442" spans="2:200" x14ac:dyDescent="0.55000000000000004">
      <c r="B3442" t="s">
        <v>585</v>
      </c>
      <c r="C3442">
        <v>43.383522249999999</v>
      </c>
      <c r="D3442">
        <v>-87.946250090000007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3</v>
      </c>
      <c r="BK3442">
        <v>7</v>
      </c>
      <c r="BL3442">
        <v>11</v>
      </c>
      <c r="BM3442">
        <v>13</v>
      </c>
      <c r="BN3442">
        <v>14</v>
      </c>
      <c r="BO3442">
        <v>16</v>
      </c>
      <c r="BP3442">
        <v>20</v>
      </c>
      <c r="BQ3442">
        <v>22</v>
      </c>
      <c r="BR3442">
        <v>30</v>
      </c>
      <c r="BS3442">
        <v>33</v>
      </c>
      <c r="BT3442">
        <v>34</v>
      </c>
      <c r="BU3442">
        <v>36</v>
      </c>
      <c r="BV3442">
        <v>43</v>
      </c>
      <c r="BW3442">
        <v>46</v>
      </c>
      <c r="BX3442">
        <v>47</v>
      </c>
      <c r="BY3442">
        <v>50</v>
      </c>
      <c r="BZ3442">
        <v>50</v>
      </c>
      <c r="CA3442">
        <v>56</v>
      </c>
      <c r="CB3442">
        <v>62</v>
      </c>
      <c r="CC3442">
        <v>66</v>
      </c>
      <c r="CD3442">
        <v>70</v>
      </c>
      <c r="CE3442">
        <v>71</v>
      </c>
      <c r="CF3442">
        <v>71</v>
      </c>
      <c r="CG3442">
        <v>72</v>
      </c>
      <c r="CH3442">
        <v>72</v>
      </c>
      <c r="CI3442">
        <v>72</v>
      </c>
      <c r="CJ3442">
        <v>73</v>
      </c>
      <c r="CK3442">
        <v>77</v>
      </c>
      <c r="CL3442">
        <v>77</v>
      </c>
      <c r="CM3442">
        <v>78</v>
      </c>
      <c r="CN3442">
        <v>79</v>
      </c>
      <c r="CO3442">
        <v>79</v>
      </c>
      <c r="CP3442">
        <v>80</v>
      </c>
      <c r="CQ3442">
        <v>80</v>
      </c>
      <c r="CR3442">
        <v>80</v>
      </c>
      <c r="CS3442">
        <v>80</v>
      </c>
      <c r="CT3442">
        <v>80</v>
      </c>
      <c r="CU3442">
        <v>82</v>
      </c>
      <c r="CV3442">
        <v>85</v>
      </c>
      <c r="CW3442">
        <v>86</v>
      </c>
      <c r="CX3442">
        <v>86</v>
      </c>
      <c r="CY3442">
        <v>86</v>
      </c>
      <c r="CZ3442">
        <v>88</v>
      </c>
      <c r="DA3442">
        <v>88</v>
      </c>
      <c r="DB3442">
        <v>89</v>
      </c>
      <c r="DC3442">
        <v>92</v>
      </c>
      <c r="DD3442">
        <v>94</v>
      </c>
      <c r="DE3442">
        <v>95</v>
      </c>
      <c r="DF3442">
        <v>95</v>
      </c>
      <c r="DG3442">
        <v>99</v>
      </c>
      <c r="DH3442">
        <v>101</v>
      </c>
      <c r="DI3442">
        <v>104</v>
      </c>
      <c r="DJ3442">
        <v>105</v>
      </c>
      <c r="DK3442">
        <v>107</v>
      </c>
      <c r="DL3442">
        <v>107</v>
      </c>
      <c r="DM3442">
        <v>110</v>
      </c>
      <c r="DN3442">
        <v>113</v>
      </c>
      <c r="DO3442">
        <v>119</v>
      </c>
      <c r="DP3442">
        <v>120</v>
      </c>
      <c r="DQ3442">
        <v>122</v>
      </c>
      <c r="DR3442">
        <v>122</v>
      </c>
      <c r="DS3442">
        <v>125</v>
      </c>
      <c r="DT3442">
        <v>130</v>
      </c>
      <c r="DU3442">
        <v>131</v>
      </c>
      <c r="DV3442">
        <v>133</v>
      </c>
      <c r="DW3442">
        <v>134</v>
      </c>
      <c r="DX3442">
        <v>137</v>
      </c>
      <c r="DY3442">
        <v>138</v>
      </c>
      <c r="DZ3442">
        <v>138</v>
      </c>
      <c r="EA3442">
        <v>144</v>
      </c>
      <c r="EB3442">
        <v>156</v>
      </c>
      <c r="EC3442">
        <v>159</v>
      </c>
      <c r="ED3442">
        <v>160</v>
      </c>
      <c r="EE3442">
        <v>162</v>
      </c>
      <c r="EF3442">
        <v>165</v>
      </c>
      <c r="EG3442">
        <v>165</v>
      </c>
      <c r="EH3442">
        <v>170</v>
      </c>
      <c r="EI3442">
        <v>174</v>
      </c>
      <c r="EJ3442">
        <v>177</v>
      </c>
      <c r="EK3442">
        <v>180</v>
      </c>
      <c r="EL3442">
        <v>183</v>
      </c>
      <c r="EM3442">
        <v>184</v>
      </c>
      <c r="EN3442">
        <v>184</v>
      </c>
      <c r="EO3442">
        <v>185</v>
      </c>
      <c r="EP3442">
        <v>185</v>
      </c>
      <c r="EQ3442">
        <v>188</v>
      </c>
      <c r="ER3442">
        <v>190</v>
      </c>
      <c r="ES3442">
        <v>193</v>
      </c>
      <c r="ET3442">
        <v>193</v>
      </c>
      <c r="EU3442">
        <v>199</v>
      </c>
      <c r="EV3442">
        <v>199</v>
      </c>
      <c r="EW3442">
        <v>199</v>
      </c>
      <c r="EX3442">
        <v>201</v>
      </c>
      <c r="EY3442">
        <v>204</v>
      </c>
      <c r="EZ3442">
        <v>207</v>
      </c>
      <c r="FA3442">
        <v>209</v>
      </c>
      <c r="FB3442">
        <v>208</v>
      </c>
      <c r="FC3442">
        <v>210</v>
      </c>
      <c r="FD3442">
        <v>212</v>
      </c>
      <c r="FE3442">
        <v>214</v>
      </c>
      <c r="FF3442">
        <v>217</v>
      </c>
      <c r="FG3442">
        <v>222</v>
      </c>
      <c r="FH3442">
        <v>223</v>
      </c>
      <c r="FI3442">
        <v>229</v>
      </c>
      <c r="FJ3442">
        <v>238</v>
      </c>
      <c r="FK3442">
        <v>241</v>
      </c>
      <c r="FL3442">
        <v>242</v>
      </c>
      <c r="FM3442">
        <v>253</v>
      </c>
      <c r="FN3442">
        <v>260</v>
      </c>
      <c r="FO3442">
        <v>263</v>
      </c>
      <c r="FP3442">
        <v>273</v>
      </c>
      <c r="FQ3442">
        <v>275</v>
      </c>
      <c r="FR3442">
        <v>281</v>
      </c>
      <c r="FS3442">
        <v>287</v>
      </c>
      <c r="FT3442">
        <v>303</v>
      </c>
      <c r="FU3442">
        <v>315</v>
      </c>
      <c r="FV3442">
        <v>315</v>
      </c>
      <c r="FW3442">
        <v>330</v>
      </c>
      <c r="FX3442">
        <v>340</v>
      </c>
      <c r="FY3442">
        <v>345</v>
      </c>
      <c r="FZ3442">
        <v>360</v>
      </c>
      <c r="GA3442">
        <v>364</v>
      </c>
      <c r="GB3442">
        <v>383</v>
      </c>
      <c r="GC3442">
        <v>385</v>
      </c>
      <c r="GD3442">
        <v>409</v>
      </c>
      <c r="GE3442">
        <v>422</v>
      </c>
      <c r="GF3442">
        <v>440</v>
      </c>
      <c r="GG3442">
        <v>449</v>
      </c>
      <c r="GH3442">
        <v>459</v>
      </c>
      <c r="GI3442">
        <v>468</v>
      </c>
      <c r="GJ3442">
        <v>468</v>
      </c>
      <c r="GK3442">
        <v>482</v>
      </c>
      <c r="GL3442">
        <v>494</v>
      </c>
      <c r="GM3442">
        <v>514</v>
      </c>
      <c r="GN3442">
        <v>528</v>
      </c>
      <c r="GO3442">
        <v>558</v>
      </c>
      <c r="GP3442">
        <v>568</v>
      </c>
      <c r="GQ3442">
        <v>568</v>
      </c>
      <c r="GR3442">
        <v>592</v>
      </c>
    </row>
    <row r="3443" spans="2:200" x14ac:dyDescent="0.55000000000000004">
      <c r="B3443" t="s">
        <v>585</v>
      </c>
      <c r="C3443">
        <v>44.58307413</v>
      </c>
      <c r="D3443">
        <v>-91.999496109999995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7</v>
      </c>
      <c r="BZ3443">
        <v>7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1</v>
      </c>
      <c r="DO3443">
        <v>1</v>
      </c>
      <c r="DP3443">
        <v>1</v>
      </c>
      <c r="DQ3443">
        <v>1</v>
      </c>
      <c r="DR3443">
        <v>1</v>
      </c>
      <c r="DS3443">
        <v>1</v>
      </c>
      <c r="DT3443">
        <v>1</v>
      </c>
      <c r="DU3443">
        <v>1</v>
      </c>
      <c r="DV3443">
        <v>1</v>
      </c>
      <c r="DW3443">
        <v>1</v>
      </c>
      <c r="DX3443">
        <v>1</v>
      </c>
      <c r="DY3443">
        <v>1</v>
      </c>
      <c r="DZ3443">
        <v>1</v>
      </c>
      <c r="EA3443">
        <v>1</v>
      </c>
      <c r="EB3443">
        <v>1</v>
      </c>
      <c r="EC3443">
        <v>1</v>
      </c>
      <c r="ED3443">
        <v>1</v>
      </c>
      <c r="EE3443">
        <v>1</v>
      </c>
      <c r="EF3443">
        <v>1</v>
      </c>
      <c r="EG3443">
        <v>1</v>
      </c>
      <c r="EH3443">
        <v>1</v>
      </c>
      <c r="EI3443">
        <v>1</v>
      </c>
      <c r="EJ3443">
        <v>1</v>
      </c>
      <c r="EK3443">
        <v>1</v>
      </c>
      <c r="EL3443">
        <v>1</v>
      </c>
      <c r="EM3443">
        <v>1</v>
      </c>
      <c r="EN3443">
        <v>1</v>
      </c>
      <c r="EO3443">
        <v>1</v>
      </c>
      <c r="EP3443">
        <v>1</v>
      </c>
      <c r="EQ3443">
        <v>1</v>
      </c>
      <c r="ER3443">
        <v>1</v>
      </c>
      <c r="ES3443">
        <v>1</v>
      </c>
      <c r="ET3443">
        <v>1</v>
      </c>
      <c r="EU3443">
        <v>1</v>
      </c>
      <c r="EV3443">
        <v>1</v>
      </c>
      <c r="EW3443">
        <v>1</v>
      </c>
      <c r="EX3443">
        <v>1</v>
      </c>
      <c r="EY3443">
        <v>1</v>
      </c>
      <c r="EZ3443">
        <v>1</v>
      </c>
      <c r="FA3443">
        <v>1</v>
      </c>
      <c r="FB3443">
        <v>1</v>
      </c>
      <c r="FC3443">
        <v>1</v>
      </c>
      <c r="FD3443">
        <v>1</v>
      </c>
      <c r="FE3443">
        <v>1</v>
      </c>
      <c r="FF3443">
        <v>1</v>
      </c>
      <c r="FG3443">
        <v>1</v>
      </c>
      <c r="FH3443">
        <v>1</v>
      </c>
      <c r="FI3443">
        <v>1</v>
      </c>
      <c r="FJ3443">
        <v>1</v>
      </c>
      <c r="FK3443">
        <v>1</v>
      </c>
      <c r="FL3443">
        <v>1</v>
      </c>
      <c r="FM3443">
        <v>1</v>
      </c>
      <c r="FN3443">
        <v>1</v>
      </c>
      <c r="FO3443">
        <v>1</v>
      </c>
      <c r="FP3443">
        <v>1</v>
      </c>
      <c r="FQ3443">
        <v>2</v>
      </c>
      <c r="FR3443">
        <v>4</v>
      </c>
      <c r="FS3443">
        <v>5</v>
      </c>
      <c r="FT3443">
        <v>14</v>
      </c>
      <c r="FU3443">
        <v>15</v>
      </c>
      <c r="FV3443">
        <v>15</v>
      </c>
      <c r="FW3443">
        <v>16</v>
      </c>
      <c r="FX3443">
        <v>18</v>
      </c>
      <c r="FY3443">
        <v>19</v>
      </c>
      <c r="FZ3443">
        <v>19</v>
      </c>
      <c r="GA3443">
        <v>22</v>
      </c>
      <c r="GB3443">
        <v>22</v>
      </c>
      <c r="GC3443">
        <v>22</v>
      </c>
      <c r="GD3443">
        <v>27</v>
      </c>
      <c r="GE3443">
        <v>29</v>
      </c>
      <c r="GF3443">
        <v>32</v>
      </c>
      <c r="GG3443">
        <v>36</v>
      </c>
      <c r="GH3443">
        <v>38</v>
      </c>
      <c r="GI3443">
        <v>38</v>
      </c>
      <c r="GJ3443">
        <v>39</v>
      </c>
      <c r="GK3443">
        <v>41</v>
      </c>
      <c r="GL3443">
        <v>41</v>
      </c>
      <c r="GM3443">
        <v>40</v>
      </c>
      <c r="GN3443">
        <v>40</v>
      </c>
      <c r="GO3443">
        <v>40</v>
      </c>
      <c r="GP3443">
        <v>40</v>
      </c>
      <c r="GQ3443">
        <v>40</v>
      </c>
      <c r="GR3443">
        <v>41</v>
      </c>
    </row>
    <row r="3444" spans="2:200" x14ac:dyDescent="0.55000000000000004">
      <c r="B3444" t="s">
        <v>585</v>
      </c>
      <c r="C3444">
        <v>44.718502909999998</v>
      </c>
      <c r="D3444">
        <v>-92.42244159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1</v>
      </c>
      <c r="BB3444">
        <v>2</v>
      </c>
      <c r="BC3444">
        <v>1</v>
      </c>
      <c r="BD3444">
        <v>1</v>
      </c>
      <c r="BE3444">
        <v>1</v>
      </c>
      <c r="BF3444">
        <v>1</v>
      </c>
      <c r="BG3444">
        <v>1</v>
      </c>
      <c r="BH3444">
        <v>1</v>
      </c>
      <c r="BI3444">
        <v>1</v>
      </c>
      <c r="BJ3444">
        <v>1</v>
      </c>
      <c r="BK3444">
        <v>1</v>
      </c>
      <c r="BL3444">
        <v>1</v>
      </c>
      <c r="BM3444">
        <v>1</v>
      </c>
      <c r="BN3444">
        <v>3</v>
      </c>
      <c r="BO3444">
        <v>3</v>
      </c>
      <c r="BP3444">
        <v>3</v>
      </c>
      <c r="BQ3444">
        <v>3</v>
      </c>
      <c r="BR3444">
        <v>4</v>
      </c>
      <c r="BS3444">
        <v>4</v>
      </c>
      <c r="BT3444">
        <v>4</v>
      </c>
      <c r="BU3444">
        <v>6</v>
      </c>
      <c r="BV3444">
        <v>7</v>
      </c>
      <c r="BW3444">
        <v>7</v>
      </c>
      <c r="BX3444">
        <v>7</v>
      </c>
      <c r="BY3444">
        <v>7</v>
      </c>
      <c r="BZ3444">
        <v>7</v>
      </c>
      <c r="CA3444">
        <v>7</v>
      </c>
      <c r="CB3444">
        <v>7</v>
      </c>
      <c r="CC3444">
        <v>7</v>
      </c>
      <c r="CD3444">
        <v>7</v>
      </c>
      <c r="CE3444">
        <v>7</v>
      </c>
      <c r="CF3444">
        <v>7</v>
      </c>
      <c r="CG3444">
        <v>7</v>
      </c>
      <c r="CH3444">
        <v>7</v>
      </c>
      <c r="CI3444">
        <v>7</v>
      </c>
      <c r="CJ3444">
        <v>7</v>
      </c>
      <c r="CK3444">
        <v>7</v>
      </c>
      <c r="CL3444">
        <v>7</v>
      </c>
      <c r="CM3444">
        <v>7</v>
      </c>
      <c r="CN3444">
        <v>7</v>
      </c>
      <c r="CO3444">
        <v>7</v>
      </c>
      <c r="CP3444">
        <v>7</v>
      </c>
      <c r="CQ3444">
        <v>8</v>
      </c>
      <c r="CR3444">
        <v>8</v>
      </c>
      <c r="CS3444">
        <v>8</v>
      </c>
      <c r="CT3444">
        <v>8</v>
      </c>
      <c r="CU3444">
        <v>8</v>
      </c>
      <c r="CV3444">
        <v>9</v>
      </c>
      <c r="CW3444">
        <v>9</v>
      </c>
      <c r="CX3444">
        <v>9</v>
      </c>
      <c r="CY3444">
        <v>10</v>
      </c>
      <c r="CZ3444">
        <v>10</v>
      </c>
      <c r="DA3444">
        <v>10</v>
      </c>
      <c r="DB3444">
        <v>10</v>
      </c>
      <c r="DC3444">
        <v>10</v>
      </c>
      <c r="DD3444">
        <v>10</v>
      </c>
      <c r="DE3444">
        <v>11</v>
      </c>
      <c r="DF3444">
        <v>11</v>
      </c>
      <c r="DG3444">
        <v>12</v>
      </c>
      <c r="DH3444">
        <v>12</v>
      </c>
      <c r="DI3444">
        <v>12</v>
      </c>
      <c r="DJ3444">
        <v>12</v>
      </c>
      <c r="DK3444">
        <v>13</v>
      </c>
      <c r="DL3444">
        <v>14</v>
      </c>
      <c r="DM3444">
        <v>14</v>
      </c>
      <c r="DN3444">
        <v>15</v>
      </c>
      <c r="DO3444">
        <v>16</v>
      </c>
      <c r="DP3444">
        <v>17</v>
      </c>
      <c r="DQ3444">
        <v>20</v>
      </c>
      <c r="DR3444">
        <v>21</v>
      </c>
      <c r="DS3444">
        <v>22</v>
      </c>
      <c r="DT3444">
        <v>26</v>
      </c>
      <c r="DU3444">
        <v>30</v>
      </c>
      <c r="DV3444">
        <v>34</v>
      </c>
      <c r="DW3444">
        <v>36</v>
      </c>
      <c r="DX3444">
        <v>42</v>
      </c>
      <c r="DY3444">
        <v>42</v>
      </c>
      <c r="DZ3444">
        <v>43</v>
      </c>
      <c r="EA3444">
        <v>43</v>
      </c>
      <c r="EB3444">
        <v>44</v>
      </c>
      <c r="EC3444">
        <v>45</v>
      </c>
      <c r="ED3444">
        <v>45</v>
      </c>
      <c r="EE3444">
        <v>45</v>
      </c>
      <c r="EF3444">
        <v>45</v>
      </c>
      <c r="EG3444">
        <v>47</v>
      </c>
      <c r="EH3444">
        <v>47</v>
      </c>
      <c r="EI3444">
        <v>49</v>
      </c>
      <c r="EJ3444">
        <v>50</v>
      </c>
      <c r="EK3444">
        <v>50</v>
      </c>
      <c r="EL3444">
        <v>50</v>
      </c>
      <c r="EM3444">
        <v>50</v>
      </c>
      <c r="EN3444">
        <v>51</v>
      </c>
      <c r="EO3444">
        <v>51</v>
      </c>
      <c r="EP3444">
        <v>51</v>
      </c>
      <c r="EQ3444">
        <v>51</v>
      </c>
      <c r="ER3444">
        <v>52</v>
      </c>
      <c r="ES3444">
        <v>54</v>
      </c>
      <c r="ET3444">
        <v>57</v>
      </c>
      <c r="EU3444">
        <v>57</v>
      </c>
      <c r="EV3444">
        <v>57</v>
      </c>
      <c r="EW3444">
        <v>57</v>
      </c>
      <c r="EX3444">
        <v>57</v>
      </c>
      <c r="EY3444">
        <v>57</v>
      </c>
      <c r="EZ3444">
        <v>57</v>
      </c>
      <c r="FA3444">
        <v>57</v>
      </c>
      <c r="FB3444">
        <v>57</v>
      </c>
      <c r="FC3444">
        <v>57</v>
      </c>
      <c r="FD3444">
        <v>60</v>
      </c>
      <c r="FE3444">
        <v>64</v>
      </c>
      <c r="FF3444">
        <v>65</v>
      </c>
      <c r="FG3444">
        <v>66</v>
      </c>
      <c r="FH3444">
        <v>68</v>
      </c>
      <c r="FI3444">
        <v>68</v>
      </c>
      <c r="FJ3444">
        <v>68</v>
      </c>
      <c r="FK3444">
        <v>68</v>
      </c>
      <c r="FL3444">
        <v>72</v>
      </c>
      <c r="FM3444">
        <v>73</v>
      </c>
      <c r="FN3444">
        <v>75</v>
      </c>
      <c r="FO3444">
        <v>76</v>
      </c>
      <c r="FP3444">
        <v>77</v>
      </c>
      <c r="FQ3444">
        <v>80</v>
      </c>
      <c r="FR3444">
        <v>83</v>
      </c>
      <c r="FS3444">
        <v>92</v>
      </c>
      <c r="FT3444">
        <v>99</v>
      </c>
      <c r="FU3444">
        <v>100</v>
      </c>
      <c r="FV3444">
        <v>103</v>
      </c>
      <c r="FW3444">
        <v>110</v>
      </c>
      <c r="FX3444">
        <v>113</v>
      </c>
      <c r="FY3444">
        <v>119</v>
      </c>
      <c r="FZ3444">
        <v>123</v>
      </c>
      <c r="GA3444">
        <v>125</v>
      </c>
      <c r="GB3444">
        <v>128</v>
      </c>
      <c r="GC3444">
        <v>128</v>
      </c>
      <c r="GD3444">
        <v>133</v>
      </c>
      <c r="GE3444">
        <v>136</v>
      </c>
      <c r="GF3444">
        <v>140</v>
      </c>
      <c r="GG3444">
        <v>140</v>
      </c>
      <c r="GH3444">
        <v>146</v>
      </c>
      <c r="GI3444">
        <v>148</v>
      </c>
      <c r="GJ3444">
        <v>148</v>
      </c>
      <c r="GK3444">
        <v>152</v>
      </c>
      <c r="GL3444">
        <v>159</v>
      </c>
      <c r="GM3444">
        <v>160</v>
      </c>
      <c r="GN3444">
        <v>164</v>
      </c>
      <c r="GO3444">
        <v>169</v>
      </c>
      <c r="GP3444">
        <v>170</v>
      </c>
      <c r="GQ3444">
        <v>174</v>
      </c>
      <c r="GR3444">
        <v>178</v>
      </c>
    </row>
    <row r="3445" spans="2:200" x14ac:dyDescent="0.55000000000000004">
      <c r="B3445" t="s">
        <v>585</v>
      </c>
      <c r="C3445">
        <v>45.461303479999998</v>
      </c>
      <c r="D3445">
        <v>-92.441828749999999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1</v>
      </c>
      <c r="CG3445">
        <v>1</v>
      </c>
      <c r="CH3445">
        <v>3</v>
      </c>
      <c r="CI3445">
        <v>3</v>
      </c>
      <c r="CJ3445">
        <v>3</v>
      </c>
      <c r="CK3445">
        <v>3</v>
      </c>
      <c r="CL3445">
        <v>3</v>
      </c>
      <c r="CM3445">
        <v>4</v>
      </c>
      <c r="CN3445">
        <v>4</v>
      </c>
      <c r="CO3445">
        <v>4</v>
      </c>
      <c r="CP3445">
        <v>4</v>
      </c>
      <c r="CQ3445">
        <v>4</v>
      </c>
      <c r="CR3445">
        <v>4</v>
      </c>
      <c r="CS3445">
        <v>4</v>
      </c>
      <c r="CT3445">
        <v>4</v>
      </c>
      <c r="CU3445">
        <v>4</v>
      </c>
      <c r="CV3445">
        <v>4</v>
      </c>
      <c r="CW3445">
        <v>4</v>
      </c>
      <c r="CX3445">
        <v>4</v>
      </c>
      <c r="CY3445">
        <v>4</v>
      </c>
      <c r="CZ3445">
        <v>4</v>
      </c>
      <c r="DA3445">
        <v>4</v>
      </c>
      <c r="DB3445">
        <v>4</v>
      </c>
      <c r="DC3445">
        <v>4</v>
      </c>
      <c r="DD3445">
        <v>4</v>
      </c>
      <c r="DE3445">
        <v>4</v>
      </c>
      <c r="DF3445">
        <v>5</v>
      </c>
      <c r="DG3445">
        <v>5</v>
      </c>
      <c r="DH3445">
        <v>5</v>
      </c>
      <c r="DI3445">
        <v>5</v>
      </c>
      <c r="DJ3445">
        <v>5</v>
      </c>
      <c r="DK3445">
        <v>5</v>
      </c>
      <c r="DL3445">
        <v>5</v>
      </c>
      <c r="DM3445">
        <v>5</v>
      </c>
      <c r="DN3445">
        <v>6</v>
      </c>
      <c r="DO3445">
        <v>6</v>
      </c>
      <c r="DP3445">
        <v>6</v>
      </c>
      <c r="DQ3445">
        <v>6</v>
      </c>
      <c r="DR3445">
        <v>6</v>
      </c>
      <c r="DS3445">
        <v>7</v>
      </c>
      <c r="DT3445">
        <v>7</v>
      </c>
      <c r="DU3445">
        <v>9</v>
      </c>
      <c r="DV3445">
        <v>13</v>
      </c>
      <c r="DW3445">
        <v>15</v>
      </c>
      <c r="DX3445">
        <v>16</v>
      </c>
      <c r="DY3445">
        <v>16</v>
      </c>
      <c r="DZ3445">
        <v>16</v>
      </c>
      <c r="EA3445">
        <v>17</v>
      </c>
      <c r="EB3445">
        <v>18</v>
      </c>
      <c r="EC3445">
        <v>18</v>
      </c>
      <c r="ED3445">
        <v>19</v>
      </c>
      <c r="EE3445">
        <v>19</v>
      </c>
      <c r="EF3445">
        <v>19</v>
      </c>
      <c r="EG3445">
        <v>22</v>
      </c>
      <c r="EH3445">
        <v>24</v>
      </c>
      <c r="EI3445">
        <v>28</v>
      </c>
      <c r="EJ3445">
        <v>31</v>
      </c>
      <c r="EK3445">
        <v>33</v>
      </c>
      <c r="EL3445">
        <v>33</v>
      </c>
      <c r="EM3445">
        <v>33</v>
      </c>
      <c r="EN3445">
        <v>34</v>
      </c>
      <c r="EO3445">
        <v>36</v>
      </c>
      <c r="EP3445">
        <v>37</v>
      </c>
      <c r="EQ3445">
        <v>36</v>
      </c>
      <c r="ER3445">
        <v>36</v>
      </c>
      <c r="ES3445">
        <v>37</v>
      </c>
      <c r="ET3445">
        <v>37</v>
      </c>
      <c r="EU3445">
        <v>36</v>
      </c>
      <c r="EV3445">
        <v>37</v>
      </c>
      <c r="EW3445">
        <v>37</v>
      </c>
      <c r="EX3445">
        <v>39</v>
      </c>
      <c r="EY3445">
        <v>40</v>
      </c>
      <c r="EZ3445">
        <v>40</v>
      </c>
      <c r="FA3445">
        <v>40</v>
      </c>
      <c r="FB3445">
        <v>40</v>
      </c>
      <c r="FC3445">
        <v>41</v>
      </c>
      <c r="FD3445">
        <v>41</v>
      </c>
      <c r="FE3445">
        <v>43</v>
      </c>
      <c r="FF3445">
        <v>43</v>
      </c>
      <c r="FG3445">
        <v>46</v>
      </c>
      <c r="FH3445">
        <v>48</v>
      </c>
      <c r="FI3445">
        <v>48</v>
      </c>
      <c r="FJ3445">
        <v>52</v>
      </c>
      <c r="FK3445">
        <v>57</v>
      </c>
      <c r="FL3445">
        <v>59</v>
      </c>
      <c r="FM3445">
        <v>59</v>
      </c>
      <c r="FN3445">
        <v>60</v>
      </c>
      <c r="FO3445">
        <v>60</v>
      </c>
      <c r="FP3445">
        <v>61</v>
      </c>
      <c r="FQ3445">
        <v>63</v>
      </c>
      <c r="FR3445">
        <v>63</v>
      </c>
      <c r="FS3445">
        <v>66</v>
      </c>
      <c r="FT3445">
        <v>68</v>
      </c>
      <c r="FU3445">
        <v>69</v>
      </c>
      <c r="FV3445">
        <v>69</v>
      </c>
      <c r="FW3445">
        <v>75</v>
      </c>
      <c r="FX3445">
        <v>74</v>
      </c>
      <c r="FY3445">
        <v>75</v>
      </c>
      <c r="FZ3445">
        <v>75</v>
      </c>
      <c r="GA3445">
        <v>79</v>
      </c>
      <c r="GB3445">
        <v>79</v>
      </c>
      <c r="GC3445">
        <v>81</v>
      </c>
      <c r="GD3445">
        <v>84</v>
      </c>
      <c r="GE3445">
        <v>88</v>
      </c>
      <c r="GF3445">
        <v>91</v>
      </c>
      <c r="GG3445">
        <v>94</v>
      </c>
      <c r="GH3445">
        <v>95</v>
      </c>
      <c r="GI3445">
        <v>97</v>
      </c>
      <c r="GJ3445">
        <v>98</v>
      </c>
      <c r="GK3445">
        <v>103</v>
      </c>
      <c r="GL3445">
        <v>105</v>
      </c>
      <c r="GM3445">
        <v>108</v>
      </c>
      <c r="GN3445">
        <v>111</v>
      </c>
      <c r="GO3445">
        <v>117</v>
      </c>
      <c r="GP3445">
        <v>120</v>
      </c>
      <c r="GQ3445">
        <v>120</v>
      </c>
      <c r="GR3445">
        <v>125</v>
      </c>
    </row>
    <row r="3446" spans="2:200" x14ac:dyDescent="0.55000000000000004">
      <c r="B3446" t="s">
        <v>585</v>
      </c>
      <c r="C3446">
        <v>44.475587109999999</v>
      </c>
      <c r="D3446">
        <v>-89.501529649999995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1</v>
      </c>
      <c r="BR3446">
        <v>1</v>
      </c>
      <c r="BS3446">
        <v>1</v>
      </c>
      <c r="BT3446">
        <v>1</v>
      </c>
      <c r="BU3446">
        <v>1</v>
      </c>
      <c r="BV3446">
        <v>1</v>
      </c>
      <c r="BW3446">
        <v>1</v>
      </c>
      <c r="BX3446">
        <v>2</v>
      </c>
      <c r="BY3446">
        <v>3</v>
      </c>
      <c r="BZ3446">
        <v>3</v>
      </c>
      <c r="CA3446">
        <v>3</v>
      </c>
      <c r="CB3446">
        <v>3</v>
      </c>
      <c r="CC3446">
        <v>4</v>
      </c>
      <c r="CD3446">
        <v>4</v>
      </c>
      <c r="CE3446">
        <v>4</v>
      </c>
      <c r="CF3446">
        <v>4</v>
      </c>
      <c r="CG3446">
        <v>4</v>
      </c>
      <c r="CH3446">
        <v>4</v>
      </c>
      <c r="CI3446">
        <v>4</v>
      </c>
      <c r="CJ3446">
        <v>4</v>
      </c>
      <c r="CK3446">
        <v>4</v>
      </c>
      <c r="CL3446">
        <v>4</v>
      </c>
      <c r="CM3446">
        <v>4</v>
      </c>
      <c r="CN3446">
        <v>4</v>
      </c>
      <c r="CO3446">
        <v>4</v>
      </c>
      <c r="CP3446">
        <v>4</v>
      </c>
      <c r="CQ3446">
        <v>4</v>
      </c>
      <c r="CR3446">
        <v>4</v>
      </c>
      <c r="CS3446">
        <v>4</v>
      </c>
      <c r="CT3446">
        <v>4</v>
      </c>
      <c r="CU3446">
        <v>4</v>
      </c>
      <c r="CV3446">
        <v>4</v>
      </c>
      <c r="CW3446">
        <v>4</v>
      </c>
      <c r="CX3446">
        <v>4</v>
      </c>
      <c r="CY3446">
        <v>5</v>
      </c>
      <c r="CZ3446">
        <v>5</v>
      </c>
      <c r="DA3446">
        <v>5</v>
      </c>
      <c r="DB3446">
        <v>6</v>
      </c>
      <c r="DC3446">
        <v>6</v>
      </c>
      <c r="DD3446">
        <v>7</v>
      </c>
      <c r="DE3446">
        <v>7</v>
      </c>
      <c r="DF3446">
        <v>7</v>
      </c>
      <c r="DG3446">
        <v>7</v>
      </c>
      <c r="DH3446">
        <v>7</v>
      </c>
      <c r="DI3446">
        <v>7</v>
      </c>
      <c r="DJ3446">
        <v>7</v>
      </c>
      <c r="DK3446">
        <v>7</v>
      </c>
      <c r="DL3446">
        <v>7</v>
      </c>
      <c r="DM3446">
        <v>7</v>
      </c>
      <c r="DN3446">
        <v>7</v>
      </c>
      <c r="DO3446">
        <v>7</v>
      </c>
      <c r="DP3446">
        <v>7</v>
      </c>
      <c r="DQ3446">
        <v>7</v>
      </c>
      <c r="DR3446">
        <v>7</v>
      </c>
      <c r="DS3446">
        <v>7</v>
      </c>
      <c r="DT3446">
        <v>7</v>
      </c>
      <c r="DU3446">
        <v>8</v>
      </c>
      <c r="DV3446">
        <v>8</v>
      </c>
      <c r="DW3446">
        <v>9</v>
      </c>
      <c r="DX3446">
        <v>10</v>
      </c>
      <c r="DY3446">
        <v>10</v>
      </c>
      <c r="DZ3446">
        <v>10</v>
      </c>
      <c r="EA3446">
        <v>10</v>
      </c>
      <c r="EB3446">
        <v>11</v>
      </c>
      <c r="EC3446">
        <v>11</v>
      </c>
      <c r="ED3446">
        <v>11</v>
      </c>
      <c r="EE3446">
        <v>11</v>
      </c>
      <c r="EF3446">
        <v>12</v>
      </c>
      <c r="EG3446">
        <v>14</v>
      </c>
      <c r="EH3446">
        <v>14</v>
      </c>
      <c r="EI3446">
        <v>14</v>
      </c>
      <c r="EJ3446">
        <v>23</v>
      </c>
      <c r="EK3446">
        <v>33</v>
      </c>
      <c r="EL3446">
        <v>35</v>
      </c>
      <c r="EM3446">
        <v>35</v>
      </c>
      <c r="EN3446">
        <v>39</v>
      </c>
      <c r="EO3446">
        <v>51</v>
      </c>
      <c r="EP3446">
        <v>66</v>
      </c>
      <c r="EQ3446">
        <v>68</v>
      </c>
      <c r="ER3446">
        <v>71</v>
      </c>
      <c r="ES3446">
        <v>75</v>
      </c>
      <c r="ET3446">
        <v>79</v>
      </c>
      <c r="EU3446">
        <v>82</v>
      </c>
      <c r="EV3446">
        <v>82</v>
      </c>
      <c r="EW3446">
        <v>86</v>
      </c>
      <c r="EX3446">
        <v>87</v>
      </c>
      <c r="EY3446">
        <v>90</v>
      </c>
      <c r="EZ3446">
        <v>91</v>
      </c>
      <c r="FA3446">
        <v>96</v>
      </c>
      <c r="FB3446">
        <v>99</v>
      </c>
      <c r="FC3446">
        <v>101</v>
      </c>
      <c r="FD3446">
        <v>107</v>
      </c>
      <c r="FE3446">
        <v>117</v>
      </c>
      <c r="FF3446">
        <v>128</v>
      </c>
      <c r="FG3446">
        <v>130</v>
      </c>
      <c r="FH3446">
        <v>135</v>
      </c>
      <c r="FI3446">
        <v>142</v>
      </c>
      <c r="FJ3446">
        <v>147</v>
      </c>
      <c r="FK3446">
        <v>162</v>
      </c>
      <c r="FL3446">
        <v>168</v>
      </c>
      <c r="FM3446">
        <v>181</v>
      </c>
      <c r="FN3446">
        <v>192</v>
      </c>
      <c r="FO3446">
        <v>196</v>
      </c>
      <c r="FP3446">
        <v>200</v>
      </c>
      <c r="FQ3446">
        <v>204</v>
      </c>
      <c r="FR3446">
        <v>211</v>
      </c>
      <c r="FS3446">
        <v>224</v>
      </c>
      <c r="FT3446">
        <v>234</v>
      </c>
      <c r="FU3446">
        <v>250</v>
      </c>
      <c r="FV3446">
        <v>254</v>
      </c>
      <c r="FW3446">
        <v>258</v>
      </c>
      <c r="FX3446">
        <v>260</v>
      </c>
      <c r="FY3446">
        <v>263</v>
      </c>
      <c r="FZ3446">
        <v>266</v>
      </c>
      <c r="GA3446">
        <v>279</v>
      </c>
      <c r="GB3446">
        <v>287</v>
      </c>
      <c r="GC3446">
        <v>292</v>
      </c>
      <c r="GD3446">
        <v>296</v>
      </c>
      <c r="GE3446">
        <v>303</v>
      </c>
      <c r="GF3446">
        <v>310</v>
      </c>
      <c r="GG3446">
        <v>316</v>
      </c>
      <c r="GH3446">
        <v>318</v>
      </c>
      <c r="GI3446">
        <v>321</v>
      </c>
      <c r="GJ3446">
        <v>322</v>
      </c>
      <c r="GK3446">
        <v>323</v>
      </c>
      <c r="GL3446">
        <v>327</v>
      </c>
      <c r="GM3446">
        <v>330</v>
      </c>
      <c r="GN3446">
        <v>337</v>
      </c>
      <c r="GO3446">
        <v>344</v>
      </c>
      <c r="GP3446">
        <v>354</v>
      </c>
      <c r="GQ3446">
        <v>355</v>
      </c>
      <c r="GR3446">
        <v>358</v>
      </c>
    </row>
    <row r="3447" spans="2:200" x14ac:dyDescent="0.55000000000000004">
      <c r="B3447" t="s">
        <v>585</v>
      </c>
      <c r="C3447">
        <v>45.680517539999997</v>
      </c>
      <c r="D3447">
        <v>-90.360988800000001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1</v>
      </c>
      <c r="CH3447">
        <v>1</v>
      </c>
      <c r="CI3447">
        <v>1</v>
      </c>
      <c r="CJ3447">
        <v>1</v>
      </c>
      <c r="CK3447">
        <v>1</v>
      </c>
      <c r="CL3447">
        <v>1</v>
      </c>
      <c r="CM3447">
        <v>1</v>
      </c>
      <c r="CN3447">
        <v>1</v>
      </c>
      <c r="CO3447">
        <v>1</v>
      </c>
      <c r="CP3447">
        <v>1</v>
      </c>
      <c r="CQ3447">
        <v>1</v>
      </c>
      <c r="CR3447">
        <v>1</v>
      </c>
      <c r="CS3447">
        <v>1</v>
      </c>
      <c r="CT3447">
        <v>1</v>
      </c>
      <c r="CU3447">
        <v>1</v>
      </c>
      <c r="CV3447">
        <v>1</v>
      </c>
      <c r="CW3447">
        <v>1</v>
      </c>
      <c r="CX3447">
        <v>1</v>
      </c>
      <c r="CY3447">
        <v>1</v>
      </c>
      <c r="CZ3447">
        <v>1</v>
      </c>
      <c r="DA3447">
        <v>1</v>
      </c>
      <c r="DB3447">
        <v>1</v>
      </c>
      <c r="DC3447">
        <v>1</v>
      </c>
      <c r="DD3447">
        <v>1</v>
      </c>
      <c r="DE3447">
        <v>1</v>
      </c>
      <c r="DF3447">
        <v>1</v>
      </c>
      <c r="DG3447">
        <v>1</v>
      </c>
      <c r="DH3447">
        <v>1</v>
      </c>
      <c r="DI3447">
        <v>1</v>
      </c>
      <c r="DJ3447">
        <v>1</v>
      </c>
      <c r="DK3447">
        <v>1</v>
      </c>
      <c r="DL3447">
        <v>1</v>
      </c>
      <c r="DM3447">
        <v>1</v>
      </c>
      <c r="DN3447">
        <v>1</v>
      </c>
      <c r="DO3447">
        <v>1</v>
      </c>
      <c r="DP3447">
        <v>1</v>
      </c>
      <c r="DQ3447">
        <v>1</v>
      </c>
      <c r="DR3447">
        <v>1</v>
      </c>
      <c r="DS3447">
        <v>1</v>
      </c>
      <c r="DT3447">
        <v>1</v>
      </c>
      <c r="DU3447">
        <v>2</v>
      </c>
      <c r="DV3447">
        <v>2</v>
      </c>
      <c r="DW3447">
        <v>2</v>
      </c>
      <c r="DX3447">
        <v>2</v>
      </c>
      <c r="DY3447">
        <v>2</v>
      </c>
      <c r="DZ3447">
        <v>2</v>
      </c>
      <c r="EA3447">
        <v>2</v>
      </c>
      <c r="EB3447">
        <v>2</v>
      </c>
      <c r="EC3447">
        <v>2</v>
      </c>
      <c r="ED3447">
        <v>2</v>
      </c>
      <c r="EE3447">
        <v>2</v>
      </c>
      <c r="EF3447">
        <v>2</v>
      </c>
      <c r="EG3447">
        <v>2</v>
      </c>
      <c r="EH3447">
        <v>2</v>
      </c>
      <c r="EI3447">
        <v>2</v>
      </c>
      <c r="EJ3447">
        <v>2</v>
      </c>
      <c r="EK3447">
        <v>2</v>
      </c>
      <c r="EL3447">
        <v>2</v>
      </c>
      <c r="EM3447">
        <v>2</v>
      </c>
      <c r="EN3447">
        <v>2</v>
      </c>
      <c r="EO3447">
        <v>2</v>
      </c>
      <c r="EP3447">
        <v>2</v>
      </c>
      <c r="EQ3447">
        <v>2</v>
      </c>
      <c r="ER3447">
        <v>2</v>
      </c>
      <c r="ES3447">
        <v>2</v>
      </c>
      <c r="ET3447">
        <v>2</v>
      </c>
      <c r="EU3447">
        <v>2</v>
      </c>
      <c r="EV3447">
        <v>2</v>
      </c>
      <c r="EW3447">
        <v>2</v>
      </c>
      <c r="EX3447">
        <v>2</v>
      </c>
      <c r="EY3447">
        <v>2</v>
      </c>
      <c r="EZ3447">
        <v>2</v>
      </c>
      <c r="FA3447">
        <v>2</v>
      </c>
      <c r="FB3447">
        <v>2</v>
      </c>
      <c r="FC3447">
        <v>2</v>
      </c>
      <c r="FD3447">
        <v>2</v>
      </c>
      <c r="FE3447">
        <v>2</v>
      </c>
      <c r="FF3447">
        <v>2</v>
      </c>
      <c r="FG3447">
        <v>2</v>
      </c>
      <c r="FH3447">
        <v>2</v>
      </c>
      <c r="FI3447">
        <v>2</v>
      </c>
      <c r="FJ3447">
        <v>2</v>
      </c>
      <c r="FK3447">
        <v>2</v>
      </c>
      <c r="FL3447">
        <v>2</v>
      </c>
      <c r="FM3447">
        <v>2</v>
      </c>
      <c r="FN3447">
        <v>2</v>
      </c>
      <c r="FO3447">
        <v>2</v>
      </c>
      <c r="FP3447">
        <v>2</v>
      </c>
      <c r="FQ3447">
        <v>2</v>
      </c>
      <c r="FR3447">
        <v>4</v>
      </c>
      <c r="FS3447">
        <v>6</v>
      </c>
      <c r="FT3447">
        <v>8</v>
      </c>
      <c r="FU3447">
        <v>8</v>
      </c>
      <c r="FV3447">
        <v>8</v>
      </c>
      <c r="FW3447">
        <v>8</v>
      </c>
      <c r="FX3447">
        <v>9</v>
      </c>
      <c r="FY3447">
        <v>9</v>
      </c>
      <c r="FZ3447">
        <v>9</v>
      </c>
      <c r="GA3447">
        <v>11</v>
      </c>
      <c r="GB3447">
        <v>12</v>
      </c>
      <c r="GC3447">
        <v>13</v>
      </c>
      <c r="GD3447">
        <v>14</v>
      </c>
      <c r="GE3447">
        <v>16</v>
      </c>
      <c r="GF3447">
        <v>18</v>
      </c>
      <c r="GG3447">
        <v>18</v>
      </c>
      <c r="GH3447">
        <v>19</v>
      </c>
      <c r="GI3447">
        <v>19</v>
      </c>
      <c r="GJ3447">
        <v>19</v>
      </c>
      <c r="GK3447">
        <v>19</v>
      </c>
      <c r="GL3447">
        <v>18</v>
      </c>
      <c r="GM3447">
        <v>18</v>
      </c>
      <c r="GN3447">
        <v>19</v>
      </c>
      <c r="GO3447">
        <v>21</v>
      </c>
      <c r="GP3447">
        <v>22</v>
      </c>
      <c r="GQ3447">
        <v>21</v>
      </c>
      <c r="GR3447">
        <v>22</v>
      </c>
    </row>
    <row r="3448" spans="2:200" x14ac:dyDescent="0.55000000000000004">
      <c r="B3448" t="s">
        <v>585</v>
      </c>
      <c r="C3448">
        <v>42.747531170000002</v>
      </c>
      <c r="D3448">
        <v>-88.059412539999997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1</v>
      </c>
      <c r="BE3448">
        <v>1</v>
      </c>
      <c r="BF3448">
        <v>1</v>
      </c>
      <c r="BG3448">
        <v>1</v>
      </c>
      <c r="BH3448">
        <v>1</v>
      </c>
      <c r="BI3448">
        <v>1</v>
      </c>
      <c r="BJ3448">
        <v>3</v>
      </c>
      <c r="BK3448">
        <v>3</v>
      </c>
      <c r="BL3448">
        <v>4</v>
      </c>
      <c r="BM3448">
        <v>4</v>
      </c>
      <c r="BN3448">
        <v>5</v>
      </c>
      <c r="BO3448">
        <v>5</v>
      </c>
      <c r="BP3448">
        <v>7</v>
      </c>
      <c r="BQ3448">
        <v>8</v>
      </c>
      <c r="BR3448">
        <v>9</v>
      </c>
      <c r="BS3448">
        <v>16</v>
      </c>
      <c r="BT3448">
        <v>17</v>
      </c>
      <c r="BU3448">
        <v>21</v>
      </c>
      <c r="BV3448">
        <v>26</v>
      </c>
      <c r="BW3448">
        <v>28</v>
      </c>
      <c r="BX3448">
        <v>35</v>
      </c>
      <c r="BY3448">
        <v>41</v>
      </c>
      <c r="BZ3448">
        <v>41</v>
      </c>
      <c r="CA3448">
        <v>54</v>
      </c>
      <c r="CB3448">
        <v>57</v>
      </c>
      <c r="CC3448">
        <v>66</v>
      </c>
      <c r="CD3448">
        <v>66</v>
      </c>
      <c r="CE3448">
        <v>84</v>
      </c>
      <c r="CF3448">
        <v>100</v>
      </c>
      <c r="CG3448">
        <v>105</v>
      </c>
      <c r="CH3448">
        <v>117</v>
      </c>
      <c r="CI3448">
        <v>117</v>
      </c>
      <c r="CJ3448">
        <v>135</v>
      </c>
      <c r="CK3448">
        <v>138</v>
      </c>
      <c r="CL3448">
        <v>143</v>
      </c>
      <c r="CM3448">
        <v>157</v>
      </c>
      <c r="CN3448">
        <v>164</v>
      </c>
      <c r="CO3448">
        <v>168</v>
      </c>
      <c r="CP3448">
        <v>174</v>
      </c>
      <c r="CQ3448">
        <v>185</v>
      </c>
      <c r="CR3448">
        <v>198</v>
      </c>
      <c r="CS3448">
        <v>215</v>
      </c>
      <c r="CT3448">
        <v>229</v>
      </c>
      <c r="CU3448">
        <v>255</v>
      </c>
      <c r="CV3448">
        <v>270</v>
      </c>
      <c r="CW3448">
        <v>273</v>
      </c>
      <c r="CX3448">
        <v>308</v>
      </c>
      <c r="CY3448">
        <v>317</v>
      </c>
      <c r="CZ3448">
        <v>355</v>
      </c>
      <c r="DA3448">
        <v>393</v>
      </c>
      <c r="DB3448">
        <v>408</v>
      </c>
      <c r="DC3448">
        <v>435</v>
      </c>
      <c r="DD3448">
        <v>457</v>
      </c>
      <c r="DE3448">
        <v>535</v>
      </c>
      <c r="DF3448">
        <v>559</v>
      </c>
      <c r="DG3448">
        <v>590</v>
      </c>
      <c r="DH3448">
        <v>634</v>
      </c>
      <c r="DI3448">
        <v>680</v>
      </c>
      <c r="DJ3448">
        <v>704</v>
      </c>
      <c r="DK3448">
        <v>724</v>
      </c>
      <c r="DL3448">
        <v>763</v>
      </c>
      <c r="DM3448">
        <v>785</v>
      </c>
      <c r="DN3448">
        <v>833</v>
      </c>
      <c r="DO3448">
        <v>920</v>
      </c>
      <c r="DP3448">
        <v>1004</v>
      </c>
      <c r="DQ3448">
        <v>1017</v>
      </c>
      <c r="DR3448">
        <v>1034</v>
      </c>
      <c r="DS3448">
        <v>1061</v>
      </c>
      <c r="DT3448">
        <v>1115</v>
      </c>
      <c r="DU3448">
        <v>1166</v>
      </c>
      <c r="DV3448">
        <v>1269</v>
      </c>
      <c r="DW3448">
        <v>1311</v>
      </c>
      <c r="DX3448">
        <v>1387</v>
      </c>
      <c r="DY3448">
        <v>1394</v>
      </c>
      <c r="DZ3448">
        <v>1395</v>
      </c>
      <c r="EA3448">
        <v>1579</v>
      </c>
      <c r="EB3448">
        <v>1605</v>
      </c>
      <c r="EC3448">
        <v>1652</v>
      </c>
      <c r="ED3448">
        <v>1714</v>
      </c>
      <c r="EE3448">
        <v>1722</v>
      </c>
      <c r="EF3448">
        <v>1733</v>
      </c>
      <c r="EG3448">
        <v>1762</v>
      </c>
      <c r="EH3448">
        <v>1797</v>
      </c>
      <c r="EI3448">
        <v>1838</v>
      </c>
      <c r="EJ3448">
        <v>1878</v>
      </c>
      <c r="EK3448">
        <v>1906</v>
      </c>
      <c r="EL3448">
        <v>1910</v>
      </c>
      <c r="EM3448">
        <v>1911</v>
      </c>
      <c r="EN3448">
        <v>1939</v>
      </c>
      <c r="EO3448">
        <v>1952</v>
      </c>
      <c r="EP3448">
        <v>1966</v>
      </c>
      <c r="EQ3448">
        <v>1975</v>
      </c>
      <c r="ER3448">
        <v>1986</v>
      </c>
      <c r="ES3448">
        <v>1989</v>
      </c>
      <c r="ET3448">
        <v>1991</v>
      </c>
      <c r="EU3448">
        <v>2033</v>
      </c>
      <c r="EV3448">
        <v>2039</v>
      </c>
      <c r="EW3448">
        <v>2053</v>
      </c>
      <c r="EX3448">
        <v>2066</v>
      </c>
      <c r="EY3448">
        <v>2079</v>
      </c>
      <c r="EZ3448">
        <v>2081</v>
      </c>
      <c r="FA3448">
        <v>2090</v>
      </c>
      <c r="FB3448">
        <v>2107</v>
      </c>
      <c r="FC3448">
        <v>2114</v>
      </c>
      <c r="FD3448">
        <v>2124</v>
      </c>
      <c r="FE3448">
        <v>2144</v>
      </c>
      <c r="FF3448">
        <v>2148</v>
      </c>
      <c r="FG3448">
        <v>2151</v>
      </c>
      <c r="FH3448">
        <v>2155</v>
      </c>
      <c r="FI3448">
        <v>2171</v>
      </c>
      <c r="FJ3448">
        <v>2176</v>
      </c>
      <c r="FK3448">
        <v>2187</v>
      </c>
      <c r="FL3448">
        <v>2194</v>
      </c>
      <c r="FM3448">
        <v>2196</v>
      </c>
      <c r="FN3448">
        <v>2217</v>
      </c>
      <c r="FO3448">
        <v>2218</v>
      </c>
      <c r="FP3448">
        <v>2253</v>
      </c>
      <c r="FQ3448">
        <v>2272</v>
      </c>
      <c r="FR3448">
        <v>2294</v>
      </c>
      <c r="FS3448">
        <v>2306</v>
      </c>
      <c r="FT3448">
        <v>2326</v>
      </c>
      <c r="FU3448">
        <v>2339</v>
      </c>
      <c r="FV3448">
        <v>2349</v>
      </c>
      <c r="FW3448">
        <v>2391</v>
      </c>
      <c r="FX3448">
        <v>2418</v>
      </c>
      <c r="FY3448">
        <v>2463</v>
      </c>
      <c r="FZ3448">
        <v>2519</v>
      </c>
      <c r="GA3448">
        <v>2564</v>
      </c>
      <c r="GB3448">
        <v>2589</v>
      </c>
      <c r="GC3448">
        <v>2624</v>
      </c>
      <c r="GD3448">
        <v>2715</v>
      </c>
      <c r="GE3448">
        <v>2739</v>
      </c>
      <c r="GF3448">
        <v>2794</v>
      </c>
      <c r="GG3448">
        <v>2839</v>
      </c>
      <c r="GH3448">
        <v>2881</v>
      </c>
      <c r="GI3448">
        <v>2906</v>
      </c>
      <c r="GJ3448">
        <v>2951</v>
      </c>
      <c r="GK3448">
        <v>2984</v>
      </c>
      <c r="GL3448">
        <v>3011</v>
      </c>
      <c r="GM3448">
        <v>3058</v>
      </c>
      <c r="GN3448">
        <v>3095</v>
      </c>
      <c r="GO3448">
        <v>3191</v>
      </c>
      <c r="GP3448">
        <v>3245</v>
      </c>
      <c r="GQ3448">
        <v>3249</v>
      </c>
      <c r="GR3448">
        <v>3311</v>
      </c>
    </row>
    <row r="3449" spans="2:200" x14ac:dyDescent="0.55000000000000004">
      <c r="B3449" t="s">
        <v>585</v>
      </c>
      <c r="C3449">
        <v>43.376277799999997</v>
      </c>
      <c r="D3449">
        <v>-90.430127290000001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2</v>
      </c>
      <c r="BT3449">
        <v>2</v>
      </c>
      <c r="BU3449">
        <v>2</v>
      </c>
      <c r="BV3449">
        <v>2</v>
      </c>
      <c r="BW3449">
        <v>2</v>
      </c>
      <c r="BX3449">
        <v>2</v>
      </c>
      <c r="BY3449">
        <v>2</v>
      </c>
      <c r="BZ3449">
        <v>2</v>
      </c>
      <c r="CA3449">
        <v>3</v>
      </c>
      <c r="CB3449">
        <v>3</v>
      </c>
      <c r="CC3449">
        <v>3</v>
      </c>
      <c r="CD3449">
        <v>3</v>
      </c>
      <c r="CE3449">
        <v>3</v>
      </c>
      <c r="CF3449">
        <v>4</v>
      </c>
      <c r="CG3449">
        <v>5</v>
      </c>
      <c r="CH3449">
        <v>5</v>
      </c>
      <c r="CI3449">
        <v>5</v>
      </c>
      <c r="CJ3449">
        <v>6</v>
      </c>
      <c r="CK3449">
        <v>7</v>
      </c>
      <c r="CL3449">
        <v>7</v>
      </c>
      <c r="CM3449">
        <v>8</v>
      </c>
      <c r="CN3449">
        <v>8</v>
      </c>
      <c r="CO3449">
        <v>8</v>
      </c>
      <c r="CP3449">
        <v>8</v>
      </c>
      <c r="CQ3449">
        <v>8</v>
      </c>
      <c r="CR3449">
        <v>9</v>
      </c>
      <c r="CS3449">
        <v>10</v>
      </c>
      <c r="CT3449">
        <v>10</v>
      </c>
      <c r="CU3449">
        <v>10</v>
      </c>
      <c r="CV3449">
        <v>11</v>
      </c>
      <c r="CW3449">
        <v>11</v>
      </c>
      <c r="CX3449">
        <v>11</v>
      </c>
      <c r="CY3449">
        <v>11</v>
      </c>
      <c r="CZ3449">
        <v>12</v>
      </c>
      <c r="DA3449">
        <v>12</v>
      </c>
      <c r="DB3449">
        <v>12</v>
      </c>
      <c r="DC3449">
        <v>13</v>
      </c>
      <c r="DD3449">
        <v>13</v>
      </c>
      <c r="DE3449">
        <v>13</v>
      </c>
      <c r="DF3449">
        <v>13</v>
      </c>
      <c r="DG3449">
        <v>13</v>
      </c>
      <c r="DH3449">
        <v>13</v>
      </c>
      <c r="DI3449">
        <v>13</v>
      </c>
      <c r="DJ3449">
        <v>13</v>
      </c>
      <c r="DK3449">
        <v>13</v>
      </c>
      <c r="DL3449">
        <v>13</v>
      </c>
      <c r="DM3449">
        <v>13</v>
      </c>
      <c r="DN3449">
        <v>13</v>
      </c>
      <c r="DO3449">
        <v>13</v>
      </c>
      <c r="DP3449">
        <v>14</v>
      </c>
      <c r="DQ3449">
        <v>14</v>
      </c>
      <c r="DR3449">
        <v>14</v>
      </c>
      <c r="DS3449">
        <v>14</v>
      </c>
      <c r="DT3449">
        <v>14</v>
      </c>
      <c r="DU3449">
        <v>14</v>
      </c>
      <c r="DV3449">
        <v>14</v>
      </c>
      <c r="DW3449">
        <v>14</v>
      </c>
      <c r="DX3449">
        <v>14</v>
      </c>
      <c r="DY3449">
        <v>14</v>
      </c>
      <c r="DZ3449">
        <v>14</v>
      </c>
      <c r="EA3449">
        <v>14</v>
      </c>
      <c r="EB3449">
        <v>14</v>
      </c>
      <c r="EC3449">
        <v>14</v>
      </c>
      <c r="ED3449">
        <v>14</v>
      </c>
      <c r="EE3449">
        <v>14</v>
      </c>
      <c r="EF3449">
        <v>14</v>
      </c>
      <c r="EG3449">
        <v>14</v>
      </c>
      <c r="EH3449">
        <v>14</v>
      </c>
      <c r="EI3449">
        <v>14</v>
      </c>
      <c r="EJ3449">
        <v>14</v>
      </c>
      <c r="EK3449">
        <v>14</v>
      </c>
      <c r="EL3449">
        <v>14</v>
      </c>
      <c r="EM3449">
        <v>14</v>
      </c>
      <c r="EN3449">
        <v>14</v>
      </c>
      <c r="EO3449">
        <v>14</v>
      </c>
      <c r="EP3449">
        <v>14</v>
      </c>
      <c r="EQ3449">
        <v>14</v>
      </c>
      <c r="ER3449">
        <v>14</v>
      </c>
      <c r="ES3449">
        <v>14</v>
      </c>
      <c r="ET3449">
        <v>14</v>
      </c>
      <c r="EU3449">
        <v>14</v>
      </c>
      <c r="EV3449">
        <v>14</v>
      </c>
      <c r="EW3449">
        <v>14</v>
      </c>
      <c r="EX3449">
        <v>15</v>
      </c>
      <c r="EY3449">
        <v>15</v>
      </c>
      <c r="EZ3449">
        <v>15</v>
      </c>
      <c r="FA3449">
        <v>15</v>
      </c>
      <c r="FB3449">
        <v>15</v>
      </c>
      <c r="FC3449">
        <v>15</v>
      </c>
      <c r="FD3449">
        <v>15</v>
      </c>
      <c r="FE3449">
        <v>15</v>
      </c>
      <c r="FF3449">
        <v>15</v>
      </c>
      <c r="FG3449">
        <v>15</v>
      </c>
      <c r="FH3449">
        <v>15</v>
      </c>
      <c r="FI3449">
        <v>15</v>
      </c>
      <c r="FJ3449">
        <v>15</v>
      </c>
      <c r="FK3449">
        <v>15</v>
      </c>
      <c r="FL3449">
        <v>15</v>
      </c>
      <c r="FM3449">
        <v>15</v>
      </c>
      <c r="FN3449">
        <v>15</v>
      </c>
      <c r="FO3449">
        <v>15</v>
      </c>
      <c r="FP3449">
        <v>15</v>
      </c>
      <c r="FQ3449">
        <v>15</v>
      </c>
      <c r="FR3449">
        <v>15</v>
      </c>
      <c r="FS3449">
        <v>16</v>
      </c>
      <c r="FT3449">
        <v>16</v>
      </c>
      <c r="FU3449">
        <v>17</v>
      </c>
      <c r="FV3449">
        <v>17</v>
      </c>
      <c r="FW3449">
        <v>17</v>
      </c>
      <c r="FX3449">
        <v>17</v>
      </c>
      <c r="FY3449">
        <v>17</v>
      </c>
      <c r="FZ3449">
        <v>18</v>
      </c>
      <c r="GA3449">
        <v>18</v>
      </c>
      <c r="GB3449">
        <v>18</v>
      </c>
      <c r="GC3449">
        <v>18</v>
      </c>
      <c r="GD3449">
        <v>19</v>
      </c>
      <c r="GE3449">
        <v>19</v>
      </c>
      <c r="GF3449">
        <v>19</v>
      </c>
      <c r="GG3449">
        <v>21</v>
      </c>
      <c r="GH3449">
        <v>21</v>
      </c>
      <c r="GI3449">
        <v>21</v>
      </c>
      <c r="GJ3449">
        <v>21</v>
      </c>
      <c r="GK3449">
        <v>21</v>
      </c>
      <c r="GL3449">
        <v>22</v>
      </c>
      <c r="GM3449">
        <v>25</v>
      </c>
      <c r="GN3449">
        <v>25</v>
      </c>
      <c r="GO3449">
        <v>27</v>
      </c>
      <c r="GP3449">
        <v>32</v>
      </c>
      <c r="GQ3449">
        <v>32</v>
      </c>
      <c r="GR3449">
        <v>32</v>
      </c>
    </row>
    <row r="3450" spans="2:200" x14ac:dyDescent="0.55000000000000004">
      <c r="B3450" t="s">
        <v>585</v>
      </c>
      <c r="C3450">
        <v>42.671516160000003</v>
      </c>
      <c r="D3450">
        <v>-89.071478999999997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2</v>
      </c>
      <c r="BL3450">
        <v>3</v>
      </c>
      <c r="BM3450">
        <v>3</v>
      </c>
      <c r="BN3450">
        <v>3</v>
      </c>
      <c r="BO3450">
        <v>3</v>
      </c>
      <c r="BP3450">
        <v>4</v>
      </c>
      <c r="BQ3450">
        <v>8</v>
      </c>
      <c r="BR3450">
        <v>12</v>
      </c>
      <c r="BS3450">
        <v>12</v>
      </c>
      <c r="BT3450">
        <v>14</v>
      </c>
      <c r="BU3450">
        <v>15</v>
      </c>
      <c r="BV3450">
        <v>16</v>
      </c>
      <c r="BW3450">
        <v>17</v>
      </c>
      <c r="BX3450">
        <v>19</v>
      </c>
      <c r="BY3450">
        <v>20</v>
      </c>
      <c r="BZ3450">
        <v>20</v>
      </c>
      <c r="CA3450">
        <v>28</v>
      </c>
      <c r="CB3450">
        <v>34</v>
      </c>
      <c r="CC3450">
        <v>37</v>
      </c>
      <c r="CD3450">
        <v>37</v>
      </c>
      <c r="CE3450">
        <v>47</v>
      </c>
      <c r="CF3450">
        <v>51</v>
      </c>
      <c r="CG3450">
        <v>53</v>
      </c>
      <c r="CH3450">
        <v>56</v>
      </c>
      <c r="CI3450">
        <v>60</v>
      </c>
      <c r="CJ3450">
        <v>59</v>
      </c>
      <c r="CK3450">
        <v>62</v>
      </c>
      <c r="CL3450">
        <v>63</v>
      </c>
      <c r="CM3450">
        <v>63</v>
      </c>
      <c r="CN3450">
        <v>68</v>
      </c>
      <c r="CO3450">
        <v>74</v>
      </c>
      <c r="CP3450">
        <v>80</v>
      </c>
      <c r="CQ3450">
        <v>83</v>
      </c>
      <c r="CR3450">
        <v>86</v>
      </c>
      <c r="CS3450">
        <v>99</v>
      </c>
      <c r="CT3450">
        <v>120</v>
      </c>
      <c r="CU3450">
        <v>151</v>
      </c>
      <c r="CV3450">
        <v>151</v>
      </c>
      <c r="CW3450">
        <v>164</v>
      </c>
      <c r="CX3450">
        <v>178</v>
      </c>
      <c r="CY3450">
        <v>183</v>
      </c>
      <c r="CZ3450">
        <v>198</v>
      </c>
      <c r="DA3450">
        <v>222</v>
      </c>
      <c r="DB3450">
        <v>243</v>
      </c>
      <c r="DC3450">
        <v>262</v>
      </c>
      <c r="DD3450">
        <v>289</v>
      </c>
      <c r="DE3450">
        <v>301</v>
      </c>
      <c r="DF3450">
        <v>311</v>
      </c>
      <c r="DG3450">
        <v>324</v>
      </c>
      <c r="DH3450">
        <v>343</v>
      </c>
      <c r="DI3450">
        <v>347</v>
      </c>
      <c r="DJ3450">
        <v>354</v>
      </c>
      <c r="DK3450">
        <v>361</v>
      </c>
      <c r="DL3450">
        <v>369</v>
      </c>
      <c r="DM3450">
        <v>380</v>
      </c>
      <c r="DN3450">
        <v>393</v>
      </c>
      <c r="DO3450">
        <v>406</v>
      </c>
      <c r="DP3450">
        <v>422</v>
      </c>
      <c r="DQ3450">
        <v>429</v>
      </c>
      <c r="DR3450">
        <v>432</v>
      </c>
      <c r="DS3450">
        <v>438</v>
      </c>
      <c r="DT3450">
        <v>452</v>
      </c>
      <c r="DU3450">
        <v>493</v>
      </c>
      <c r="DV3450">
        <v>520</v>
      </c>
      <c r="DW3450">
        <v>529</v>
      </c>
      <c r="DX3450">
        <v>545</v>
      </c>
      <c r="DY3450">
        <v>569</v>
      </c>
      <c r="DZ3450">
        <v>583</v>
      </c>
      <c r="EA3450">
        <v>588</v>
      </c>
      <c r="EB3450">
        <v>607</v>
      </c>
      <c r="EC3450">
        <v>620</v>
      </c>
      <c r="ED3450">
        <v>632</v>
      </c>
      <c r="EE3450">
        <v>636</v>
      </c>
      <c r="EF3450">
        <v>639</v>
      </c>
      <c r="EG3450">
        <v>646</v>
      </c>
      <c r="EH3450">
        <v>658</v>
      </c>
      <c r="EI3450">
        <v>671</v>
      </c>
      <c r="EJ3450">
        <v>682</v>
      </c>
      <c r="EK3450">
        <v>685</v>
      </c>
      <c r="EL3450">
        <v>685</v>
      </c>
      <c r="EM3450">
        <v>707</v>
      </c>
      <c r="EN3450">
        <v>714</v>
      </c>
      <c r="EO3450">
        <v>724</v>
      </c>
      <c r="EP3450">
        <v>729</v>
      </c>
      <c r="EQ3450">
        <v>744</v>
      </c>
      <c r="ER3450">
        <v>752</v>
      </c>
      <c r="ES3450">
        <v>754</v>
      </c>
      <c r="ET3450">
        <v>754</v>
      </c>
      <c r="EU3450">
        <v>761</v>
      </c>
      <c r="EV3450">
        <v>767</v>
      </c>
      <c r="EW3450">
        <v>773</v>
      </c>
      <c r="EX3450">
        <v>777</v>
      </c>
      <c r="EY3450">
        <v>783</v>
      </c>
      <c r="EZ3450">
        <v>791</v>
      </c>
      <c r="FA3450">
        <v>791</v>
      </c>
      <c r="FB3450">
        <v>800</v>
      </c>
      <c r="FC3450">
        <v>816</v>
      </c>
      <c r="FD3450">
        <v>819</v>
      </c>
      <c r="FE3450">
        <v>827</v>
      </c>
      <c r="FF3450">
        <v>839</v>
      </c>
      <c r="FG3450">
        <v>848</v>
      </c>
      <c r="FH3450">
        <v>853</v>
      </c>
      <c r="FI3450">
        <v>864</v>
      </c>
      <c r="FJ3450">
        <v>873</v>
      </c>
      <c r="FK3450">
        <v>882</v>
      </c>
      <c r="FL3450">
        <v>897</v>
      </c>
      <c r="FM3450">
        <v>897</v>
      </c>
      <c r="FN3450">
        <v>899</v>
      </c>
      <c r="FO3450">
        <v>940</v>
      </c>
      <c r="FP3450">
        <v>947</v>
      </c>
      <c r="FQ3450">
        <v>964</v>
      </c>
      <c r="FR3450">
        <v>982</v>
      </c>
      <c r="FS3450">
        <v>1008</v>
      </c>
      <c r="FT3450">
        <v>1023</v>
      </c>
      <c r="FU3450">
        <v>1041</v>
      </c>
      <c r="FV3450">
        <v>1041</v>
      </c>
      <c r="FW3450">
        <v>1071</v>
      </c>
      <c r="FX3450">
        <v>1081</v>
      </c>
      <c r="FY3450">
        <v>1103</v>
      </c>
      <c r="FZ3450">
        <v>1124</v>
      </c>
      <c r="GA3450">
        <v>1143</v>
      </c>
      <c r="GB3450">
        <v>1171</v>
      </c>
      <c r="GC3450">
        <v>1171</v>
      </c>
      <c r="GD3450">
        <v>1200</v>
      </c>
      <c r="GE3450">
        <v>1228</v>
      </c>
      <c r="GF3450">
        <v>1244</v>
      </c>
      <c r="GG3450">
        <v>1255</v>
      </c>
      <c r="GH3450">
        <v>1279</v>
      </c>
      <c r="GI3450">
        <v>1290</v>
      </c>
      <c r="GJ3450">
        <v>1299</v>
      </c>
      <c r="GK3450">
        <v>1305</v>
      </c>
      <c r="GL3450">
        <v>1325</v>
      </c>
      <c r="GM3450">
        <v>1330</v>
      </c>
      <c r="GN3450">
        <v>1342</v>
      </c>
      <c r="GO3450">
        <v>1357</v>
      </c>
      <c r="GP3450">
        <v>1366</v>
      </c>
      <c r="GQ3450">
        <v>1371</v>
      </c>
      <c r="GR3450">
        <v>1375</v>
      </c>
    </row>
    <row r="3451" spans="2:200" x14ac:dyDescent="0.55000000000000004">
      <c r="B3451" t="s">
        <v>585</v>
      </c>
      <c r="C3451">
        <v>45.474988539999998</v>
      </c>
      <c r="D3451">
        <v>-91.13330120000000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1</v>
      </c>
      <c r="BZ3451">
        <v>1</v>
      </c>
      <c r="CA3451">
        <v>3</v>
      </c>
      <c r="CB3451">
        <v>3</v>
      </c>
      <c r="CC3451">
        <v>3</v>
      </c>
      <c r="CD3451">
        <v>3</v>
      </c>
      <c r="CE3451">
        <v>3</v>
      </c>
      <c r="CF3451">
        <v>3</v>
      </c>
      <c r="CG3451">
        <v>3</v>
      </c>
      <c r="CH3451">
        <v>3</v>
      </c>
      <c r="CI3451">
        <v>3</v>
      </c>
      <c r="CJ3451">
        <v>3</v>
      </c>
      <c r="CK3451">
        <v>3</v>
      </c>
      <c r="CL3451">
        <v>3</v>
      </c>
      <c r="CM3451">
        <v>3</v>
      </c>
      <c r="CN3451">
        <v>4</v>
      </c>
      <c r="CO3451">
        <v>4</v>
      </c>
      <c r="CP3451">
        <v>4</v>
      </c>
      <c r="CQ3451">
        <v>4</v>
      </c>
      <c r="CR3451">
        <v>4</v>
      </c>
      <c r="CS3451">
        <v>4</v>
      </c>
      <c r="CT3451">
        <v>4</v>
      </c>
      <c r="CU3451">
        <v>4</v>
      </c>
      <c r="CV3451">
        <v>4</v>
      </c>
      <c r="CW3451">
        <v>4</v>
      </c>
      <c r="CX3451">
        <v>4</v>
      </c>
      <c r="CY3451">
        <v>4</v>
      </c>
      <c r="CZ3451">
        <v>4</v>
      </c>
      <c r="DA3451">
        <v>4</v>
      </c>
      <c r="DB3451">
        <v>4</v>
      </c>
      <c r="DC3451">
        <v>4</v>
      </c>
      <c r="DD3451">
        <v>4</v>
      </c>
      <c r="DE3451">
        <v>4</v>
      </c>
      <c r="DF3451">
        <v>4</v>
      </c>
      <c r="DG3451">
        <v>4</v>
      </c>
      <c r="DH3451">
        <v>4</v>
      </c>
      <c r="DI3451">
        <v>4</v>
      </c>
      <c r="DJ3451">
        <v>4</v>
      </c>
      <c r="DK3451">
        <v>4</v>
      </c>
      <c r="DL3451">
        <v>4</v>
      </c>
      <c r="DM3451">
        <v>4</v>
      </c>
      <c r="DN3451">
        <v>4</v>
      </c>
      <c r="DO3451">
        <v>4</v>
      </c>
      <c r="DP3451">
        <v>4</v>
      </c>
      <c r="DQ3451">
        <v>4</v>
      </c>
      <c r="DR3451">
        <v>4</v>
      </c>
      <c r="DS3451">
        <v>4</v>
      </c>
      <c r="DT3451">
        <v>4</v>
      </c>
      <c r="DU3451">
        <v>4</v>
      </c>
      <c r="DV3451">
        <v>4</v>
      </c>
      <c r="DW3451">
        <v>4</v>
      </c>
      <c r="DX3451">
        <v>4</v>
      </c>
      <c r="DY3451">
        <v>4</v>
      </c>
      <c r="DZ3451">
        <v>4</v>
      </c>
      <c r="EA3451">
        <v>5</v>
      </c>
      <c r="EB3451">
        <v>5</v>
      </c>
      <c r="EC3451">
        <v>5</v>
      </c>
      <c r="ED3451">
        <v>5</v>
      </c>
      <c r="EE3451">
        <v>5</v>
      </c>
      <c r="EF3451">
        <v>5</v>
      </c>
      <c r="EG3451">
        <v>5</v>
      </c>
      <c r="EH3451">
        <v>5</v>
      </c>
      <c r="EI3451">
        <v>5</v>
      </c>
      <c r="EJ3451">
        <v>5</v>
      </c>
      <c r="EK3451">
        <v>5</v>
      </c>
      <c r="EL3451">
        <v>5</v>
      </c>
      <c r="EM3451">
        <v>5</v>
      </c>
      <c r="EN3451">
        <v>5</v>
      </c>
      <c r="EO3451">
        <v>5</v>
      </c>
      <c r="EP3451">
        <v>7</v>
      </c>
      <c r="EQ3451">
        <v>9</v>
      </c>
      <c r="ER3451">
        <v>9</v>
      </c>
      <c r="ES3451">
        <v>10</v>
      </c>
      <c r="ET3451">
        <v>10</v>
      </c>
      <c r="EU3451">
        <v>10</v>
      </c>
      <c r="EV3451">
        <v>10</v>
      </c>
      <c r="EW3451">
        <v>10</v>
      </c>
      <c r="EX3451">
        <v>10</v>
      </c>
      <c r="EY3451">
        <v>11</v>
      </c>
      <c r="EZ3451">
        <v>11</v>
      </c>
      <c r="FA3451">
        <v>11</v>
      </c>
      <c r="FB3451">
        <v>11</v>
      </c>
      <c r="FC3451">
        <v>11</v>
      </c>
      <c r="FD3451">
        <v>11</v>
      </c>
      <c r="FE3451">
        <v>11</v>
      </c>
      <c r="FF3451">
        <v>11</v>
      </c>
      <c r="FG3451">
        <v>11</v>
      </c>
      <c r="FH3451">
        <v>11</v>
      </c>
      <c r="FI3451">
        <v>11</v>
      </c>
      <c r="FJ3451">
        <v>11</v>
      </c>
      <c r="FK3451">
        <v>11</v>
      </c>
      <c r="FL3451">
        <v>11</v>
      </c>
      <c r="FM3451">
        <v>11</v>
      </c>
      <c r="FN3451">
        <v>11</v>
      </c>
      <c r="FO3451">
        <v>11</v>
      </c>
      <c r="FP3451">
        <v>11</v>
      </c>
      <c r="FQ3451">
        <v>11</v>
      </c>
      <c r="FR3451">
        <v>11</v>
      </c>
      <c r="FS3451">
        <v>11</v>
      </c>
      <c r="FT3451">
        <v>11</v>
      </c>
      <c r="FU3451">
        <v>11</v>
      </c>
      <c r="FV3451">
        <v>11</v>
      </c>
      <c r="FW3451">
        <v>11</v>
      </c>
      <c r="FX3451">
        <v>12</v>
      </c>
      <c r="FY3451">
        <v>13</v>
      </c>
      <c r="FZ3451">
        <v>13</v>
      </c>
      <c r="GA3451">
        <v>13</v>
      </c>
      <c r="GB3451">
        <v>13</v>
      </c>
      <c r="GC3451">
        <v>13</v>
      </c>
      <c r="GD3451">
        <v>13</v>
      </c>
      <c r="GE3451">
        <v>13</v>
      </c>
      <c r="GF3451">
        <v>13</v>
      </c>
      <c r="GG3451">
        <v>13</v>
      </c>
      <c r="GH3451">
        <v>13</v>
      </c>
      <c r="GI3451">
        <v>13</v>
      </c>
      <c r="GJ3451">
        <v>13</v>
      </c>
      <c r="GK3451">
        <v>13</v>
      </c>
      <c r="GL3451">
        <v>13</v>
      </c>
      <c r="GM3451">
        <v>13</v>
      </c>
      <c r="GN3451">
        <v>14</v>
      </c>
      <c r="GO3451">
        <v>15</v>
      </c>
      <c r="GP3451">
        <v>16</v>
      </c>
      <c r="GQ3451">
        <v>16</v>
      </c>
      <c r="GR3451">
        <v>16</v>
      </c>
    </row>
    <row r="3452" spans="2:200" x14ac:dyDescent="0.55000000000000004">
      <c r="B3452" t="s">
        <v>585</v>
      </c>
      <c r="C3452">
        <v>45.034374739999997</v>
      </c>
      <c r="D3452">
        <v>-92.450000680000002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1</v>
      </c>
      <c r="BK3452">
        <v>2</v>
      </c>
      <c r="BL3452">
        <v>2</v>
      </c>
      <c r="BM3452">
        <v>2</v>
      </c>
      <c r="BN3452">
        <v>3</v>
      </c>
      <c r="BO3452">
        <v>4</v>
      </c>
      <c r="BP3452">
        <v>4</v>
      </c>
      <c r="BQ3452">
        <v>4</v>
      </c>
      <c r="BR3452">
        <v>4</v>
      </c>
      <c r="BS3452">
        <v>4</v>
      </c>
      <c r="BT3452">
        <v>4</v>
      </c>
      <c r="BU3452">
        <v>4</v>
      </c>
      <c r="BV3452">
        <v>5</v>
      </c>
      <c r="BW3452">
        <v>6</v>
      </c>
      <c r="BX3452">
        <v>6</v>
      </c>
      <c r="BY3452">
        <v>7</v>
      </c>
      <c r="BZ3452">
        <v>7</v>
      </c>
      <c r="CA3452">
        <v>7</v>
      </c>
      <c r="CB3452">
        <v>7</v>
      </c>
      <c r="CC3452">
        <v>7</v>
      </c>
      <c r="CD3452">
        <v>7</v>
      </c>
      <c r="CE3452">
        <v>7</v>
      </c>
      <c r="CF3452">
        <v>7</v>
      </c>
      <c r="CG3452">
        <v>8</v>
      </c>
      <c r="CH3452">
        <v>9</v>
      </c>
      <c r="CI3452">
        <v>10</v>
      </c>
      <c r="CJ3452">
        <v>10</v>
      </c>
      <c r="CK3452">
        <v>10</v>
      </c>
      <c r="CL3452">
        <v>11</v>
      </c>
      <c r="CM3452">
        <v>11</v>
      </c>
      <c r="CN3452">
        <v>11</v>
      </c>
      <c r="CO3452">
        <v>11</v>
      </c>
      <c r="CP3452">
        <v>11</v>
      </c>
      <c r="CQ3452">
        <v>11</v>
      </c>
      <c r="CR3452">
        <v>12</v>
      </c>
      <c r="CS3452">
        <v>13</v>
      </c>
      <c r="CT3452">
        <v>13</v>
      </c>
      <c r="CU3452">
        <v>13</v>
      </c>
      <c r="CV3452">
        <v>13</v>
      </c>
      <c r="CW3452">
        <v>13</v>
      </c>
      <c r="CX3452">
        <v>13</v>
      </c>
      <c r="CY3452">
        <v>13</v>
      </c>
      <c r="CZ3452">
        <v>16</v>
      </c>
      <c r="DA3452">
        <v>16</v>
      </c>
      <c r="DB3452">
        <v>16</v>
      </c>
      <c r="DC3452">
        <v>18</v>
      </c>
      <c r="DD3452">
        <v>20</v>
      </c>
      <c r="DE3452">
        <v>21</v>
      </c>
      <c r="DF3452">
        <v>23</v>
      </c>
      <c r="DG3452">
        <v>23</v>
      </c>
      <c r="DH3452">
        <v>26</v>
      </c>
      <c r="DI3452">
        <v>27</v>
      </c>
      <c r="DJ3452">
        <v>27</v>
      </c>
      <c r="DK3452">
        <v>29</v>
      </c>
      <c r="DL3452">
        <v>31</v>
      </c>
      <c r="DM3452">
        <v>36</v>
      </c>
      <c r="DN3452">
        <v>37</v>
      </c>
      <c r="DO3452">
        <v>37</v>
      </c>
      <c r="DP3452">
        <v>39</v>
      </c>
      <c r="DQ3452">
        <v>44</v>
      </c>
      <c r="DR3452">
        <v>48</v>
      </c>
      <c r="DS3452">
        <v>48</v>
      </c>
      <c r="DT3452">
        <v>52</v>
      </c>
      <c r="DU3452">
        <v>57</v>
      </c>
      <c r="DV3452">
        <v>58</v>
      </c>
      <c r="DW3452">
        <v>65</v>
      </c>
      <c r="DX3452">
        <v>67</v>
      </c>
      <c r="DY3452">
        <v>68</v>
      </c>
      <c r="DZ3452">
        <v>70</v>
      </c>
      <c r="EA3452">
        <v>71</v>
      </c>
      <c r="EB3452">
        <v>74</v>
      </c>
      <c r="EC3452">
        <v>77</v>
      </c>
      <c r="ED3452">
        <v>81</v>
      </c>
      <c r="EE3452">
        <v>86</v>
      </c>
      <c r="EF3452">
        <v>92</v>
      </c>
      <c r="EG3452">
        <v>95</v>
      </c>
      <c r="EH3452">
        <v>97</v>
      </c>
      <c r="EI3452">
        <v>100</v>
      </c>
      <c r="EJ3452">
        <v>102</v>
      </c>
      <c r="EK3452">
        <v>105</v>
      </c>
      <c r="EL3452">
        <v>105</v>
      </c>
      <c r="EM3452">
        <v>106</v>
      </c>
      <c r="EN3452">
        <v>107</v>
      </c>
      <c r="EO3452">
        <v>108</v>
      </c>
      <c r="EP3452">
        <v>108</v>
      </c>
      <c r="EQ3452">
        <v>110</v>
      </c>
      <c r="ER3452">
        <v>111</v>
      </c>
      <c r="ES3452">
        <v>111</v>
      </c>
      <c r="ET3452">
        <v>111</v>
      </c>
      <c r="EU3452">
        <v>116</v>
      </c>
      <c r="EV3452">
        <v>116</v>
      </c>
      <c r="EW3452">
        <v>119</v>
      </c>
      <c r="EX3452">
        <v>122</v>
      </c>
      <c r="EY3452">
        <v>126</v>
      </c>
      <c r="EZ3452">
        <v>128</v>
      </c>
      <c r="FA3452">
        <v>131</v>
      </c>
      <c r="FB3452">
        <v>134</v>
      </c>
      <c r="FC3452">
        <v>135</v>
      </c>
      <c r="FD3452">
        <v>141</v>
      </c>
      <c r="FE3452">
        <v>150</v>
      </c>
      <c r="FF3452">
        <v>155</v>
      </c>
      <c r="FG3452">
        <v>158</v>
      </c>
      <c r="FH3452">
        <v>159</v>
      </c>
      <c r="FI3452">
        <v>164</v>
      </c>
      <c r="FJ3452">
        <v>171</v>
      </c>
      <c r="FK3452">
        <v>179</v>
      </c>
      <c r="FL3452">
        <v>191</v>
      </c>
      <c r="FM3452">
        <v>202</v>
      </c>
      <c r="FN3452">
        <v>205</v>
      </c>
      <c r="FO3452">
        <v>218</v>
      </c>
      <c r="FP3452">
        <v>231</v>
      </c>
      <c r="FQ3452">
        <v>238</v>
      </c>
      <c r="FR3452">
        <v>243</v>
      </c>
      <c r="FS3452">
        <v>257</v>
      </c>
      <c r="FT3452">
        <v>263</v>
      </c>
      <c r="FU3452">
        <v>280</v>
      </c>
      <c r="FV3452">
        <v>288</v>
      </c>
      <c r="FW3452">
        <v>294</v>
      </c>
      <c r="FX3452">
        <v>297</v>
      </c>
      <c r="FY3452">
        <v>310</v>
      </c>
      <c r="FZ3452">
        <v>316</v>
      </c>
      <c r="GA3452">
        <v>325</v>
      </c>
      <c r="GB3452">
        <v>329</v>
      </c>
      <c r="GC3452">
        <v>333</v>
      </c>
      <c r="GD3452">
        <v>337</v>
      </c>
      <c r="GE3452">
        <v>346</v>
      </c>
      <c r="GF3452">
        <v>356</v>
      </c>
      <c r="GG3452">
        <v>375</v>
      </c>
      <c r="GH3452">
        <v>386</v>
      </c>
      <c r="GI3452">
        <v>390</v>
      </c>
      <c r="GJ3452">
        <v>398</v>
      </c>
      <c r="GK3452">
        <v>400</v>
      </c>
      <c r="GL3452">
        <v>424</v>
      </c>
      <c r="GM3452">
        <v>433</v>
      </c>
      <c r="GN3452">
        <v>439</v>
      </c>
      <c r="GO3452">
        <v>442</v>
      </c>
      <c r="GP3452">
        <v>447</v>
      </c>
      <c r="GQ3452">
        <v>452</v>
      </c>
      <c r="GR3452">
        <v>457</v>
      </c>
    </row>
    <row r="3453" spans="2:200" x14ac:dyDescent="0.55000000000000004">
      <c r="B3453" t="s">
        <v>585</v>
      </c>
      <c r="C3453">
        <v>43.425740869999998</v>
      </c>
      <c r="D3453">
        <v>-89.949661320000004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1</v>
      </c>
      <c r="BK3453">
        <v>2</v>
      </c>
      <c r="BL3453">
        <v>2</v>
      </c>
      <c r="BM3453">
        <v>2</v>
      </c>
      <c r="BN3453">
        <v>3</v>
      </c>
      <c r="BO3453">
        <v>4</v>
      </c>
      <c r="BP3453">
        <v>6</v>
      </c>
      <c r="BQ3453">
        <v>7</v>
      </c>
      <c r="BR3453">
        <v>8</v>
      </c>
      <c r="BS3453">
        <v>11</v>
      </c>
      <c r="BT3453">
        <v>12</v>
      </c>
      <c r="BU3453">
        <v>13</v>
      </c>
      <c r="BV3453">
        <v>13</v>
      </c>
      <c r="BW3453">
        <v>14</v>
      </c>
      <c r="BX3453">
        <v>16</v>
      </c>
      <c r="BY3453">
        <v>18</v>
      </c>
      <c r="BZ3453">
        <v>18</v>
      </c>
      <c r="CA3453">
        <v>18</v>
      </c>
      <c r="CB3453">
        <v>18</v>
      </c>
      <c r="CC3453">
        <v>20</v>
      </c>
      <c r="CD3453">
        <v>20</v>
      </c>
      <c r="CE3453">
        <v>21</v>
      </c>
      <c r="CF3453">
        <v>25</v>
      </c>
      <c r="CG3453">
        <v>25</v>
      </c>
      <c r="CH3453">
        <v>26</v>
      </c>
      <c r="CI3453">
        <v>26</v>
      </c>
      <c r="CJ3453">
        <v>28</v>
      </c>
      <c r="CK3453">
        <v>31</v>
      </c>
      <c r="CL3453">
        <v>31</v>
      </c>
      <c r="CM3453">
        <v>31</v>
      </c>
      <c r="CN3453">
        <v>32</v>
      </c>
      <c r="CO3453">
        <v>33</v>
      </c>
      <c r="CP3453">
        <v>34</v>
      </c>
      <c r="CQ3453">
        <v>34</v>
      </c>
      <c r="CR3453">
        <v>36</v>
      </c>
      <c r="CS3453">
        <v>37</v>
      </c>
      <c r="CT3453">
        <v>38</v>
      </c>
      <c r="CU3453">
        <v>38</v>
      </c>
      <c r="CV3453">
        <v>40</v>
      </c>
      <c r="CW3453">
        <v>42</v>
      </c>
      <c r="CX3453">
        <v>44</v>
      </c>
      <c r="CY3453">
        <v>44</v>
      </c>
      <c r="CZ3453">
        <v>45</v>
      </c>
      <c r="DA3453">
        <v>58</v>
      </c>
      <c r="DB3453">
        <v>64</v>
      </c>
      <c r="DC3453">
        <v>65</v>
      </c>
      <c r="DD3453">
        <v>66</v>
      </c>
      <c r="DE3453">
        <v>67</v>
      </c>
      <c r="DF3453">
        <v>70</v>
      </c>
      <c r="DG3453">
        <v>69</v>
      </c>
      <c r="DH3453">
        <v>69</v>
      </c>
      <c r="DI3453">
        <v>71</v>
      </c>
      <c r="DJ3453">
        <v>71</v>
      </c>
      <c r="DK3453">
        <v>72</v>
      </c>
      <c r="DL3453">
        <v>73</v>
      </c>
      <c r="DM3453">
        <v>73</v>
      </c>
      <c r="DN3453">
        <v>74</v>
      </c>
      <c r="DO3453">
        <v>76</v>
      </c>
      <c r="DP3453">
        <v>77</v>
      </c>
      <c r="DQ3453">
        <v>77</v>
      </c>
      <c r="DR3453">
        <v>77</v>
      </c>
      <c r="DS3453">
        <v>77</v>
      </c>
      <c r="DT3453">
        <v>77</v>
      </c>
      <c r="DU3453">
        <v>77</v>
      </c>
      <c r="DV3453">
        <v>77</v>
      </c>
      <c r="DW3453">
        <v>77</v>
      </c>
      <c r="DX3453">
        <v>77</v>
      </c>
      <c r="DY3453">
        <v>77</v>
      </c>
      <c r="DZ3453">
        <v>77</v>
      </c>
      <c r="EA3453">
        <v>78</v>
      </c>
      <c r="EB3453">
        <v>78</v>
      </c>
      <c r="EC3453">
        <v>78</v>
      </c>
      <c r="ED3453">
        <v>78</v>
      </c>
      <c r="EE3453">
        <v>78</v>
      </c>
      <c r="EF3453">
        <v>78</v>
      </c>
      <c r="EG3453">
        <v>79</v>
      </c>
      <c r="EH3453">
        <v>81</v>
      </c>
      <c r="EI3453">
        <v>81</v>
      </c>
      <c r="EJ3453">
        <v>81</v>
      </c>
      <c r="EK3453">
        <v>81</v>
      </c>
      <c r="EL3453">
        <v>83</v>
      </c>
      <c r="EM3453">
        <v>83</v>
      </c>
      <c r="EN3453">
        <v>84</v>
      </c>
      <c r="EO3453">
        <v>84</v>
      </c>
      <c r="EP3453">
        <v>84</v>
      </c>
      <c r="EQ3453">
        <v>84</v>
      </c>
      <c r="ER3453">
        <v>86</v>
      </c>
      <c r="ES3453">
        <v>85</v>
      </c>
      <c r="ET3453">
        <v>85</v>
      </c>
      <c r="EU3453">
        <v>87</v>
      </c>
      <c r="EV3453">
        <v>87</v>
      </c>
      <c r="EW3453">
        <v>88</v>
      </c>
      <c r="EX3453">
        <v>90</v>
      </c>
      <c r="EY3453">
        <v>94</v>
      </c>
      <c r="EZ3453">
        <v>96</v>
      </c>
      <c r="FA3453">
        <v>96</v>
      </c>
      <c r="FB3453">
        <v>97</v>
      </c>
      <c r="FC3453">
        <v>97</v>
      </c>
      <c r="FD3453">
        <v>98</v>
      </c>
      <c r="FE3453">
        <v>98</v>
      </c>
      <c r="FF3453">
        <v>100</v>
      </c>
      <c r="FG3453">
        <v>102</v>
      </c>
      <c r="FH3453">
        <v>105</v>
      </c>
      <c r="FI3453">
        <v>107</v>
      </c>
      <c r="FJ3453">
        <v>108</v>
      </c>
      <c r="FK3453">
        <v>109</v>
      </c>
      <c r="FL3453">
        <v>117</v>
      </c>
      <c r="FM3453">
        <v>119</v>
      </c>
      <c r="FN3453">
        <v>123</v>
      </c>
      <c r="FO3453">
        <v>123</v>
      </c>
      <c r="FP3453">
        <v>123</v>
      </c>
      <c r="FQ3453">
        <v>130</v>
      </c>
      <c r="FR3453">
        <v>137</v>
      </c>
      <c r="FS3453">
        <v>144</v>
      </c>
      <c r="FT3453">
        <v>147</v>
      </c>
      <c r="FU3453">
        <v>164</v>
      </c>
      <c r="FV3453">
        <v>169</v>
      </c>
      <c r="FW3453">
        <v>190</v>
      </c>
      <c r="FX3453">
        <v>191</v>
      </c>
      <c r="FY3453">
        <v>194</v>
      </c>
      <c r="FZ3453">
        <v>201</v>
      </c>
      <c r="GA3453">
        <v>205</v>
      </c>
      <c r="GB3453">
        <v>218</v>
      </c>
      <c r="GC3453">
        <v>230</v>
      </c>
      <c r="GD3453">
        <v>232</v>
      </c>
      <c r="GE3453">
        <v>247</v>
      </c>
      <c r="GF3453">
        <v>253</v>
      </c>
      <c r="GG3453">
        <v>262</v>
      </c>
      <c r="GH3453">
        <v>273</v>
      </c>
      <c r="GI3453">
        <v>288</v>
      </c>
      <c r="GJ3453">
        <v>293</v>
      </c>
      <c r="GK3453">
        <v>309</v>
      </c>
      <c r="GL3453">
        <v>319</v>
      </c>
      <c r="GM3453">
        <v>338</v>
      </c>
      <c r="GN3453">
        <v>347</v>
      </c>
      <c r="GO3453">
        <v>372</v>
      </c>
      <c r="GP3453">
        <v>386</v>
      </c>
      <c r="GQ3453">
        <v>392</v>
      </c>
      <c r="GR3453">
        <v>405</v>
      </c>
    </row>
    <row r="3454" spans="2:200" x14ac:dyDescent="0.55000000000000004">
      <c r="B3454" t="s">
        <v>585</v>
      </c>
      <c r="C3454">
        <v>45.879319049999999</v>
      </c>
      <c r="D3454">
        <v>-91.145049270000001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1</v>
      </c>
      <c r="CF3454">
        <v>1</v>
      </c>
      <c r="CG3454">
        <v>1</v>
      </c>
      <c r="CH3454">
        <v>1</v>
      </c>
      <c r="CI3454">
        <v>1</v>
      </c>
      <c r="CJ3454">
        <v>2</v>
      </c>
      <c r="CK3454">
        <v>2</v>
      </c>
      <c r="CL3454">
        <v>2</v>
      </c>
      <c r="CM3454">
        <v>2</v>
      </c>
      <c r="CN3454">
        <v>2</v>
      </c>
      <c r="CO3454">
        <v>2</v>
      </c>
      <c r="CP3454">
        <v>2</v>
      </c>
      <c r="CQ3454">
        <v>2</v>
      </c>
      <c r="CR3454">
        <v>2</v>
      </c>
      <c r="CS3454">
        <v>2</v>
      </c>
      <c r="CT3454">
        <v>2</v>
      </c>
      <c r="CU3454">
        <v>2</v>
      </c>
      <c r="CV3454">
        <v>3</v>
      </c>
      <c r="CW3454">
        <v>3</v>
      </c>
      <c r="CX3454">
        <v>3</v>
      </c>
      <c r="CY3454">
        <v>3</v>
      </c>
      <c r="CZ3454">
        <v>3</v>
      </c>
      <c r="DA3454">
        <v>3</v>
      </c>
      <c r="DB3454">
        <v>3</v>
      </c>
      <c r="DC3454">
        <v>3</v>
      </c>
      <c r="DD3454">
        <v>4</v>
      </c>
      <c r="DE3454">
        <v>4</v>
      </c>
      <c r="DF3454">
        <v>4</v>
      </c>
      <c r="DG3454">
        <v>4</v>
      </c>
      <c r="DH3454">
        <v>4</v>
      </c>
      <c r="DI3454">
        <v>4</v>
      </c>
      <c r="DJ3454">
        <v>4</v>
      </c>
      <c r="DK3454">
        <v>4</v>
      </c>
      <c r="DL3454">
        <v>4</v>
      </c>
      <c r="DM3454">
        <v>4</v>
      </c>
      <c r="DN3454">
        <v>4</v>
      </c>
      <c r="DO3454">
        <v>4</v>
      </c>
      <c r="DP3454">
        <v>4</v>
      </c>
      <c r="DQ3454">
        <v>4</v>
      </c>
      <c r="DR3454">
        <v>4</v>
      </c>
      <c r="DS3454">
        <v>4</v>
      </c>
      <c r="DT3454">
        <v>4</v>
      </c>
      <c r="DU3454">
        <v>7</v>
      </c>
      <c r="DV3454">
        <v>7</v>
      </c>
      <c r="DW3454">
        <v>7</v>
      </c>
      <c r="DX3454">
        <v>7</v>
      </c>
      <c r="DY3454">
        <v>7</v>
      </c>
      <c r="DZ3454">
        <v>7</v>
      </c>
      <c r="EA3454">
        <v>7</v>
      </c>
      <c r="EB3454">
        <v>8</v>
      </c>
      <c r="EC3454">
        <v>8</v>
      </c>
      <c r="ED3454">
        <v>8</v>
      </c>
      <c r="EE3454">
        <v>8</v>
      </c>
      <c r="EF3454">
        <v>8</v>
      </c>
      <c r="EG3454">
        <v>8</v>
      </c>
      <c r="EH3454">
        <v>8</v>
      </c>
      <c r="EI3454">
        <v>8</v>
      </c>
      <c r="EJ3454">
        <v>8</v>
      </c>
      <c r="EK3454">
        <v>8</v>
      </c>
      <c r="EL3454">
        <v>8</v>
      </c>
      <c r="EM3454">
        <v>8</v>
      </c>
      <c r="EN3454">
        <v>9</v>
      </c>
      <c r="EO3454">
        <v>9</v>
      </c>
      <c r="EP3454">
        <v>9</v>
      </c>
      <c r="EQ3454">
        <v>9</v>
      </c>
      <c r="ER3454">
        <v>9</v>
      </c>
      <c r="ES3454">
        <v>9</v>
      </c>
      <c r="ET3454">
        <v>9</v>
      </c>
      <c r="EU3454">
        <v>9</v>
      </c>
      <c r="EV3454">
        <v>9</v>
      </c>
      <c r="EW3454">
        <v>9</v>
      </c>
      <c r="EX3454">
        <v>9</v>
      </c>
      <c r="EY3454">
        <v>9</v>
      </c>
      <c r="EZ3454">
        <v>9</v>
      </c>
      <c r="FA3454">
        <v>9</v>
      </c>
      <c r="FB3454">
        <v>9</v>
      </c>
      <c r="FC3454">
        <v>9</v>
      </c>
      <c r="FD3454">
        <v>10</v>
      </c>
      <c r="FE3454">
        <v>12</v>
      </c>
      <c r="FF3454">
        <v>12</v>
      </c>
      <c r="FG3454">
        <v>12</v>
      </c>
      <c r="FH3454">
        <v>12</v>
      </c>
      <c r="FI3454">
        <v>12</v>
      </c>
      <c r="FJ3454">
        <v>12</v>
      </c>
      <c r="FK3454">
        <v>12</v>
      </c>
      <c r="FL3454">
        <v>12</v>
      </c>
      <c r="FM3454">
        <v>12</v>
      </c>
      <c r="FN3454">
        <v>12</v>
      </c>
      <c r="FO3454">
        <v>12</v>
      </c>
      <c r="FP3454">
        <v>13</v>
      </c>
      <c r="FQ3454">
        <v>14</v>
      </c>
      <c r="FR3454">
        <v>15</v>
      </c>
      <c r="FS3454">
        <v>15</v>
      </c>
      <c r="FT3454">
        <v>15</v>
      </c>
      <c r="FU3454">
        <v>15</v>
      </c>
      <c r="FV3454">
        <v>15</v>
      </c>
      <c r="FW3454">
        <v>15</v>
      </c>
      <c r="FX3454">
        <v>15</v>
      </c>
      <c r="FY3454">
        <v>15</v>
      </c>
      <c r="FZ3454">
        <v>17</v>
      </c>
      <c r="GA3454">
        <v>19</v>
      </c>
      <c r="GB3454">
        <v>19</v>
      </c>
      <c r="GC3454">
        <v>19</v>
      </c>
      <c r="GD3454">
        <v>19</v>
      </c>
      <c r="GE3454">
        <v>19</v>
      </c>
      <c r="GF3454">
        <v>19</v>
      </c>
      <c r="GG3454">
        <v>21</v>
      </c>
      <c r="GH3454">
        <v>21</v>
      </c>
      <c r="GI3454">
        <v>24</v>
      </c>
      <c r="GJ3454">
        <v>25</v>
      </c>
      <c r="GK3454">
        <v>26</v>
      </c>
      <c r="GL3454">
        <v>27</v>
      </c>
      <c r="GM3454">
        <v>31</v>
      </c>
      <c r="GN3454">
        <v>34</v>
      </c>
      <c r="GO3454">
        <v>36</v>
      </c>
      <c r="GP3454">
        <v>37</v>
      </c>
      <c r="GQ3454">
        <v>40</v>
      </c>
      <c r="GR3454">
        <v>43</v>
      </c>
    </row>
    <row r="3455" spans="2:200" x14ac:dyDescent="0.55000000000000004">
      <c r="B3455" t="s">
        <v>585</v>
      </c>
      <c r="C3455">
        <v>44.789022459999998</v>
      </c>
      <c r="D3455">
        <v>-88.764438960000007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1</v>
      </c>
      <c r="CB3455">
        <v>2</v>
      </c>
      <c r="CC3455">
        <v>3</v>
      </c>
      <c r="CD3455">
        <v>3</v>
      </c>
      <c r="CE3455">
        <v>4</v>
      </c>
      <c r="CF3455">
        <v>5</v>
      </c>
      <c r="CG3455">
        <v>5</v>
      </c>
      <c r="CH3455">
        <v>5</v>
      </c>
      <c r="CI3455">
        <v>5</v>
      </c>
      <c r="CJ3455">
        <v>6</v>
      </c>
      <c r="CK3455">
        <v>6</v>
      </c>
      <c r="CL3455">
        <v>6</v>
      </c>
      <c r="CM3455">
        <v>6</v>
      </c>
      <c r="CN3455">
        <v>6</v>
      </c>
      <c r="CO3455">
        <v>6</v>
      </c>
      <c r="CP3455">
        <v>6</v>
      </c>
      <c r="CQ3455">
        <v>6</v>
      </c>
      <c r="CR3455">
        <v>6</v>
      </c>
      <c r="CS3455">
        <v>6</v>
      </c>
      <c r="CT3455">
        <v>8</v>
      </c>
      <c r="CU3455">
        <v>8</v>
      </c>
      <c r="CV3455">
        <v>8</v>
      </c>
      <c r="CW3455">
        <v>8</v>
      </c>
      <c r="CX3455">
        <v>8</v>
      </c>
      <c r="CY3455">
        <v>10</v>
      </c>
      <c r="CZ3455">
        <v>10</v>
      </c>
      <c r="DA3455">
        <v>15</v>
      </c>
      <c r="DB3455">
        <v>16</v>
      </c>
      <c r="DC3455">
        <v>16</v>
      </c>
      <c r="DD3455">
        <v>16</v>
      </c>
      <c r="DE3455">
        <v>17</v>
      </c>
      <c r="DF3455">
        <v>17</v>
      </c>
      <c r="DG3455">
        <v>17</v>
      </c>
      <c r="DH3455">
        <v>20</v>
      </c>
      <c r="DI3455">
        <v>20</v>
      </c>
      <c r="DJ3455">
        <v>22</v>
      </c>
      <c r="DK3455">
        <v>25</v>
      </c>
      <c r="DL3455">
        <v>25</v>
      </c>
      <c r="DM3455">
        <v>27</v>
      </c>
      <c r="DN3455">
        <v>28</v>
      </c>
      <c r="DO3455">
        <v>29</v>
      </c>
      <c r="DP3455">
        <v>31</v>
      </c>
      <c r="DQ3455">
        <v>31</v>
      </c>
      <c r="DR3455">
        <v>33</v>
      </c>
      <c r="DS3455">
        <v>33</v>
      </c>
      <c r="DT3455">
        <v>34</v>
      </c>
      <c r="DU3455">
        <v>36</v>
      </c>
      <c r="DV3455">
        <v>36</v>
      </c>
      <c r="DW3455">
        <v>37</v>
      </c>
      <c r="DX3455">
        <v>38</v>
      </c>
      <c r="DY3455">
        <v>38</v>
      </c>
      <c r="DZ3455">
        <v>38</v>
      </c>
      <c r="EA3455">
        <v>41</v>
      </c>
      <c r="EB3455">
        <v>43</v>
      </c>
      <c r="EC3455">
        <v>45</v>
      </c>
      <c r="ED3455">
        <v>46</v>
      </c>
      <c r="EE3455">
        <v>47</v>
      </c>
      <c r="EF3455">
        <v>48</v>
      </c>
      <c r="EG3455">
        <v>50</v>
      </c>
      <c r="EH3455">
        <v>51</v>
      </c>
      <c r="EI3455">
        <v>53</v>
      </c>
      <c r="EJ3455">
        <v>53</v>
      </c>
      <c r="EK3455">
        <v>56</v>
      </c>
      <c r="EL3455">
        <v>56</v>
      </c>
      <c r="EM3455">
        <v>57</v>
      </c>
      <c r="EN3455">
        <v>60</v>
      </c>
      <c r="EO3455">
        <v>60</v>
      </c>
      <c r="EP3455">
        <v>60</v>
      </c>
      <c r="EQ3455">
        <v>62</v>
      </c>
      <c r="ER3455">
        <v>62</v>
      </c>
      <c r="ES3455">
        <v>63</v>
      </c>
      <c r="ET3455">
        <v>64</v>
      </c>
      <c r="EU3455">
        <v>64</v>
      </c>
      <c r="EV3455">
        <v>64</v>
      </c>
      <c r="EW3455">
        <v>66</v>
      </c>
      <c r="EX3455">
        <v>66</v>
      </c>
      <c r="EY3455">
        <v>68</v>
      </c>
      <c r="EZ3455">
        <v>68</v>
      </c>
      <c r="FA3455">
        <v>70</v>
      </c>
      <c r="FB3455">
        <v>70</v>
      </c>
      <c r="FC3455">
        <v>70</v>
      </c>
      <c r="FD3455">
        <v>73</v>
      </c>
      <c r="FE3455">
        <v>74</v>
      </c>
      <c r="FF3455">
        <v>75</v>
      </c>
      <c r="FG3455">
        <v>75</v>
      </c>
      <c r="FH3455">
        <v>76</v>
      </c>
      <c r="FI3455">
        <v>78</v>
      </c>
      <c r="FJ3455">
        <v>78</v>
      </c>
      <c r="FK3455">
        <v>78</v>
      </c>
      <c r="FL3455">
        <v>81</v>
      </c>
      <c r="FM3455">
        <v>83</v>
      </c>
      <c r="FN3455">
        <v>86</v>
      </c>
      <c r="FO3455">
        <v>86</v>
      </c>
      <c r="FP3455">
        <v>86</v>
      </c>
      <c r="FQ3455">
        <v>87</v>
      </c>
      <c r="FR3455">
        <v>89</v>
      </c>
      <c r="FS3455">
        <v>91</v>
      </c>
      <c r="FT3455">
        <v>94</v>
      </c>
      <c r="FU3455">
        <v>95</v>
      </c>
      <c r="FV3455">
        <v>95</v>
      </c>
      <c r="FW3455">
        <v>101</v>
      </c>
      <c r="FX3455">
        <v>104</v>
      </c>
      <c r="FY3455">
        <v>106</v>
      </c>
      <c r="FZ3455">
        <v>107</v>
      </c>
      <c r="GA3455">
        <v>108</v>
      </c>
      <c r="GB3455">
        <v>110</v>
      </c>
      <c r="GC3455">
        <v>113</v>
      </c>
      <c r="GD3455">
        <v>116</v>
      </c>
      <c r="GE3455">
        <v>118</v>
      </c>
      <c r="GF3455">
        <v>119</v>
      </c>
      <c r="GG3455">
        <v>124</v>
      </c>
      <c r="GH3455">
        <v>127</v>
      </c>
      <c r="GI3455">
        <v>129</v>
      </c>
      <c r="GJ3455">
        <v>132</v>
      </c>
      <c r="GK3455">
        <v>138</v>
      </c>
      <c r="GL3455">
        <v>139</v>
      </c>
      <c r="GM3455">
        <v>143</v>
      </c>
      <c r="GN3455">
        <v>147</v>
      </c>
      <c r="GO3455">
        <v>153</v>
      </c>
      <c r="GP3455">
        <v>158</v>
      </c>
      <c r="GQ3455">
        <v>161</v>
      </c>
      <c r="GR3455">
        <v>163</v>
      </c>
    </row>
    <row r="3456" spans="2:200" x14ac:dyDescent="0.55000000000000004">
      <c r="B3456" t="s">
        <v>585</v>
      </c>
      <c r="C3456">
        <v>43.720996769999999</v>
      </c>
      <c r="D3456">
        <v>-87.945792839999996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3</v>
      </c>
      <c r="BE3456">
        <v>3</v>
      </c>
      <c r="BF3456">
        <v>3</v>
      </c>
      <c r="BG3456">
        <v>3</v>
      </c>
      <c r="BH3456">
        <v>3</v>
      </c>
      <c r="BI3456">
        <v>4</v>
      </c>
      <c r="BJ3456">
        <v>6</v>
      </c>
      <c r="BK3456">
        <v>6</v>
      </c>
      <c r="BL3456">
        <v>6</v>
      </c>
      <c r="BM3456">
        <v>6</v>
      </c>
      <c r="BN3456">
        <v>6</v>
      </c>
      <c r="BO3456">
        <v>6</v>
      </c>
      <c r="BP3456">
        <v>7</v>
      </c>
      <c r="BQ3456">
        <v>7</v>
      </c>
      <c r="BR3456">
        <v>7</v>
      </c>
      <c r="BS3456">
        <v>8</v>
      </c>
      <c r="BT3456">
        <v>8</v>
      </c>
      <c r="BU3456">
        <v>8</v>
      </c>
      <c r="BV3456">
        <v>11</v>
      </c>
      <c r="BW3456">
        <v>12</v>
      </c>
      <c r="BX3456">
        <v>16</v>
      </c>
      <c r="BY3456">
        <v>20</v>
      </c>
      <c r="BZ3456">
        <v>20</v>
      </c>
      <c r="CA3456">
        <v>21</v>
      </c>
      <c r="CB3456">
        <v>21</v>
      </c>
      <c r="CC3456">
        <v>30</v>
      </c>
      <c r="CD3456">
        <v>32</v>
      </c>
      <c r="CE3456">
        <v>31</v>
      </c>
      <c r="CF3456">
        <v>33</v>
      </c>
      <c r="CG3456">
        <v>34</v>
      </c>
      <c r="CH3456">
        <v>34</v>
      </c>
      <c r="CI3456">
        <v>36</v>
      </c>
      <c r="CJ3456">
        <v>36</v>
      </c>
      <c r="CK3456">
        <v>37</v>
      </c>
      <c r="CL3456">
        <v>37</v>
      </c>
      <c r="CM3456">
        <v>38</v>
      </c>
      <c r="CN3456">
        <v>39</v>
      </c>
      <c r="CO3456">
        <v>40</v>
      </c>
      <c r="CP3456">
        <v>43</v>
      </c>
      <c r="CQ3456">
        <v>43</v>
      </c>
      <c r="CR3456">
        <v>44</v>
      </c>
      <c r="CS3456">
        <v>44</v>
      </c>
      <c r="CT3456">
        <v>45</v>
      </c>
      <c r="CU3456">
        <v>44</v>
      </c>
      <c r="CV3456">
        <v>45</v>
      </c>
      <c r="CW3456">
        <v>46</v>
      </c>
      <c r="CX3456">
        <v>46</v>
      </c>
      <c r="CY3456">
        <v>46</v>
      </c>
      <c r="CZ3456">
        <v>47</v>
      </c>
      <c r="DA3456">
        <v>49</v>
      </c>
      <c r="DB3456">
        <v>51</v>
      </c>
      <c r="DC3456">
        <v>52</v>
      </c>
      <c r="DD3456">
        <v>53</v>
      </c>
      <c r="DE3456">
        <v>55</v>
      </c>
      <c r="DF3456">
        <v>59</v>
      </c>
      <c r="DG3456">
        <v>65</v>
      </c>
      <c r="DH3456">
        <v>65</v>
      </c>
      <c r="DI3456">
        <v>65</v>
      </c>
      <c r="DJ3456">
        <v>66</v>
      </c>
      <c r="DK3456">
        <v>66</v>
      </c>
      <c r="DL3456">
        <v>66</v>
      </c>
      <c r="DM3456">
        <v>66</v>
      </c>
      <c r="DN3456">
        <v>67</v>
      </c>
      <c r="DO3456">
        <v>68</v>
      </c>
      <c r="DP3456">
        <v>68</v>
      </c>
      <c r="DQ3456">
        <v>69</v>
      </c>
      <c r="DR3456">
        <v>69</v>
      </c>
      <c r="DS3456">
        <v>70</v>
      </c>
      <c r="DT3456">
        <v>73</v>
      </c>
      <c r="DU3456">
        <v>76</v>
      </c>
      <c r="DV3456">
        <v>78</v>
      </c>
      <c r="DW3456">
        <v>82</v>
      </c>
      <c r="DX3456">
        <v>82</v>
      </c>
      <c r="DY3456">
        <v>82</v>
      </c>
      <c r="DZ3456">
        <v>83</v>
      </c>
      <c r="EA3456">
        <v>83</v>
      </c>
      <c r="EB3456">
        <v>84</v>
      </c>
      <c r="EC3456">
        <v>87</v>
      </c>
      <c r="ED3456">
        <v>88</v>
      </c>
      <c r="EE3456">
        <v>90</v>
      </c>
      <c r="EF3456">
        <v>90</v>
      </c>
      <c r="EG3456">
        <v>95</v>
      </c>
      <c r="EH3456">
        <v>98</v>
      </c>
      <c r="EI3456">
        <v>101</v>
      </c>
      <c r="EJ3456">
        <v>105</v>
      </c>
      <c r="EK3456">
        <v>111</v>
      </c>
      <c r="EL3456">
        <v>114</v>
      </c>
      <c r="EM3456">
        <v>114</v>
      </c>
      <c r="EN3456">
        <v>118</v>
      </c>
      <c r="EO3456">
        <v>120</v>
      </c>
      <c r="EP3456">
        <v>129</v>
      </c>
      <c r="EQ3456">
        <v>137</v>
      </c>
      <c r="ER3456">
        <v>147</v>
      </c>
      <c r="ES3456">
        <v>157</v>
      </c>
      <c r="ET3456">
        <v>158</v>
      </c>
      <c r="EU3456">
        <v>166</v>
      </c>
      <c r="EV3456">
        <v>171</v>
      </c>
      <c r="EW3456">
        <v>177</v>
      </c>
      <c r="EX3456">
        <v>176</v>
      </c>
      <c r="EY3456">
        <v>179</v>
      </c>
      <c r="EZ3456">
        <v>185</v>
      </c>
      <c r="FA3456">
        <v>185</v>
      </c>
      <c r="FB3456">
        <v>186</v>
      </c>
      <c r="FC3456">
        <v>187</v>
      </c>
      <c r="FD3456">
        <v>189</v>
      </c>
      <c r="FE3456">
        <v>190</v>
      </c>
      <c r="FF3456">
        <v>195</v>
      </c>
      <c r="FG3456">
        <v>198</v>
      </c>
      <c r="FH3456">
        <v>201</v>
      </c>
      <c r="FI3456">
        <v>208</v>
      </c>
      <c r="FJ3456">
        <v>208</v>
      </c>
      <c r="FK3456">
        <v>214</v>
      </c>
      <c r="FL3456">
        <v>223</v>
      </c>
      <c r="FM3456">
        <v>224</v>
      </c>
      <c r="FN3456">
        <v>229</v>
      </c>
      <c r="FO3456">
        <v>236</v>
      </c>
      <c r="FP3456">
        <v>245</v>
      </c>
      <c r="FQ3456">
        <v>255</v>
      </c>
      <c r="FR3456">
        <v>265</v>
      </c>
      <c r="FS3456">
        <v>275</v>
      </c>
      <c r="FT3456">
        <v>283</v>
      </c>
      <c r="FU3456">
        <v>287</v>
      </c>
      <c r="FV3456">
        <v>293</v>
      </c>
      <c r="FW3456">
        <v>312</v>
      </c>
      <c r="FX3456">
        <v>326</v>
      </c>
      <c r="FY3456">
        <v>340</v>
      </c>
      <c r="FZ3456">
        <v>368</v>
      </c>
      <c r="GA3456">
        <v>374</v>
      </c>
      <c r="GB3456">
        <v>386</v>
      </c>
      <c r="GC3456">
        <v>398</v>
      </c>
      <c r="GD3456">
        <v>410</v>
      </c>
      <c r="GE3456">
        <v>419</v>
      </c>
      <c r="GF3456">
        <v>433</v>
      </c>
      <c r="GG3456">
        <v>446</v>
      </c>
      <c r="GH3456">
        <v>464</v>
      </c>
      <c r="GI3456">
        <v>473</v>
      </c>
      <c r="GJ3456">
        <v>483</v>
      </c>
      <c r="GK3456">
        <v>505</v>
      </c>
      <c r="GL3456">
        <v>558</v>
      </c>
      <c r="GM3456">
        <v>573</v>
      </c>
      <c r="GN3456">
        <v>578</v>
      </c>
      <c r="GO3456">
        <v>586</v>
      </c>
      <c r="GP3456">
        <v>609</v>
      </c>
      <c r="GQ3456">
        <v>622</v>
      </c>
      <c r="GR3456">
        <v>636</v>
      </c>
    </row>
    <row r="3457" spans="2:200" x14ac:dyDescent="0.55000000000000004">
      <c r="B3457" t="s">
        <v>585</v>
      </c>
      <c r="C3457">
        <v>45.211792520000003</v>
      </c>
      <c r="D3457">
        <v>-90.500440499999996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1</v>
      </c>
      <c r="DV3457">
        <v>1</v>
      </c>
      <c r="DW3457">
        <v>1</v>
      </c>
      <c r="DX3457">
        <v>1</v>
      </c>
      <c r="DY3457">
        <v>1</v>
      </c>
      <c r="DZ3457">
        <v>1</v>
      </c>
      <c r="EA3457">
        <v>1</v>
      </c>
      <c r="EB3457">
        <v>1</v>
      </c>
      <c r="EC3457">
        <v>2</v>
      </c>
      <c r="ED3457">
        <v>2</v>
      </c>
      <c r="EE3457">
        <v>2</v>
      </c>
      <c r="EF3457">
        <v>2</v>
      </c>
      <c r="EG3457">
        <v>2</v>
      </c>
      <c r="EH3457">
        <v>2</v>
      </c>
      <c r="EI3457">
        <v>2</v>
      </c>
      <c r="EJ3457">
        <v>2</v>
      </c>
      <c r="EK3457">
        <v>2</v>
      </c>
      <c r="EL3457">
        <v>2</v>
      </c>
      <c r="EM3457">
        <v>2</v>
      </c>
      <c r="EN3457">
        <v>2</v>
      </c>
      <c r="EO3457">
        <v>2</v>
      </c>
      <c r="EP3457">
        <v>2</v>
      </c>
      <c r="EQ3457">
        <v>2</v>
      </c>
      <c r="ER3457">
        <v>2</v>
      </c>
      <c r="ES3457">
        <v>3</v>
      </c>
      <c r="ET3457">
        <v>5</v>
      </c>
      <c r="EU3457">
        <v>5</v>
      </c>
      <c r="EV3457">
        <v>5</v>
      </c>
      <c r="EW3457">
        <v>6</v>
      </c>
      <c r="EX3457">
        <v>8</v>
      </c>
      <c r="EY3457">
        <v>9</v>
      </c>
      <c r="EZ3457">
        <v>9</v>
      </c>
      <c r="FA3457">
        <v>8</v>
      </c>
      <c r="FB3457">
        <v>9</v>
      </c>
      <c r="FC3457">
        <v>10</v>
      </c>
      <c r="FD3457">
        <v>10</v>
      </c>
      <c r="FE3457">
        <v>10</v>
      </c>
      <c r="FF3457">
        <v>11</v>
      </c>
      <c r="FG3457">
        <v>12</v>
      </c>
      <c r="FH3457">
        <v>12</v>
      </c>
      <c r="FI3457">
        <v>12</v>
      </c>
      <c r="FJ3457">
        <v>13</v>
      </c>
      <c r="FK3457">
        <v>14</v>
      </c>
      <c r="FL3457">
        <v>16</v>
      </c>
      <c r="FM3457">
        <v>16</v>
      </c>
      <c r="FN3457">
        <v>15</v>
      </c>
      <c r="FO3457">
        <v>15</v>
      </c>
      <c r="FP3457">
        <v>16</v>
      </c>
      <c r="FQ3457">
        <v>17</v>
      </c>
      <c r="FR3457">
        <v>18</v>
      </c>
      <c r="FS3457">
        <v>19</v>
      </c>
      <c r="FT3457">
        <v>17</v>
      </c>
      <c r="FU3457">
        <v>17</v>
      </c>
      <c r="FV3457">
        <v>21</v>
      </c>
      <c r="FW3457">
        <v>23</v>
      </c>
      <c r="FX3457">
        <v>25</v>
      </c>
      <c r="FY3457">
        <v>26</v>
      </c>
      <c r="FZ3457">
        <v>29</v>
      </c>
      <c r="GA3457">
        <v>30</v>
      </c>
      <c r="GB3457">
        <v>32</v>
      </c>
      <c r="GC3457">
        <v>33</v>
      </c>
      <c r="GD3457">
        <v>34</v>
      </c>
      <c r="GE3457">
        <v>34</v>
      </c>
      <c r="GF3457">
        <v>37</v>
      </c>
      <c r="GG3457">
        <v>38</v>
      </c>
      <c r="GH3457">
        <v>39</v>
      </c>
      <c r="GI3457">
        <v>41</v>
      </c>
      <c r="GJ3457">
        <v>41</v>
      </c>
      <c r="GK3457">
        <v>41</v>
      </c>
      <c r="GL3457">
        <v>42</v>
      </c>
      <c r="GM3457">
        <v>44</v>
      </c>
      <c r="GN3457">
        <v>47</v>
      </c>
      <c r="GO3457">
        <v>50</v>
      </c>
      <c r="GP3457">
        <v>52</v>
      </c>
      <c r="GQ3457">
        <v>54</v>
      </c>
      <c r="GR3457">
        <v>55</v>
      </c>
    </row>
    <row r="3458" spans="2:200" x14ac:dyDescent="0.55000000000000004">
      <c r="B3458" t="s">
        <v>585</v>
      </c>
      <c r="C3458">
        <v>44.303602750000003</v>
      </c>
      <c r="D3458">
        <v>-91.358936139999997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1</v>
      </c>
      <c r="BY3458">
        <v>1</v>
      </c>
      <c r="BZ3458">
        <v>1</v>
      </c>
      <c r="CA3458">
        <v>1</v>
      </c>
      <c r="CB3458">
        <v>1</v>
      </c>
      <c r="CC3458">
        <v>1</v>
      </c>
      <c r="CD3458">
        <v>1</v>
      </c>
      <c r="CE3458">
        <v>1</v>
      </c>
      <c r="CF3458">
        <v>1</v>
      </c>
      <c r="CG3458">
        <v>1</v>
      </c>
      <c r="CH3458">
        <v>1</v>
      </c>
      <c r="CI3458">
        <v>1</v>
      </c>
      <c r="CJ3458">
        <v>1</v>
      </c>
      <c r="CK3458">
        <v>1</v>
      </c>
      <c r="CL3458">
        <v>1</v>
      </c>
      <c r="CM3458">
        <v>1</v>
      </c>
      <c r="CN3458">
        <v>1</v>
      </c>
      <c r="CO3458">
        <v>1</v>
      </c>
      <c r="CP3458">
        <v>1</v>
      </c>
      <c r="CQ3458">
        <v>1</v>
      </c>
      <c r="CR3458">
        <v>1</v>
      </c>
      <c r="CS3458">
        <v>1</v>
      </c>
      <c r="CT3458">
        <v>2</v>
      </c>
      <c r="CU3458">
        <v>2</v>
      </c>
      <c r="CV3458">
        <v>2</v>
      </c>
      <c r="CW3458">
        <v>2</v>
      </c>
      <c r="CX3458">
        <v>2</v>
      </c>
      <c r="CY3458">
        <v>2</v>
      </c>
      <c r="CZ3458">
        <v>3</v>
      </c>
      <c r="DA3458">
        <v>3</v>
      </c>
      <c r="DB3458">
        <v>3</v>
      </c>
      <c r="DC3458">
        <v>3</v>
      </c>
      <c r="DD3458">
        <v>4</v>
      </c>
      <c r="DE3458">
        <v>4</v>
      </c>
      <c r="DF3458">
        <v>5</v>
      </c>
      <c r="DG3458">
        <v>5</v>
      </c>
      <c r="DH3458">
        <v>5</v>
      </c>
      <c r="DI3458">
        <v>5</v>
      </c>
      <c r="DJ3458">
        <v>5</v>
      </c>
      <c r="DK3458">
        <v>5</v>
      </c>
      <c r="DL3458">
        <v>6</v>
      </c>
      <c r="DM3458">
        <v>6</v>
      </c>
      <c r="DN3458">
        <v>7</v>
      </c>
      <c r="DO3458">
        <v>7</v>
      </c>
      <c r="DP3458">
        <v>7</v>
      </c>
      <c r="DQ3458">
        <v>10</v>
      </c>
      <c r="DR3458">
        <v>11</v>
      </c>
      <c r="DS3458">
        <v>11</v>
      </c>
      <c r="DT3458">
        <v>11</v>
      </c>
      <c r="DU3458">
        <v>13</v>
      </c>
      <c r="DV3458">
        <v>13</v>
      </c>
      <c r="DW3458">
        <v>14</v>
      </c>
      <c r="DX3458">
        <v>18</v>
      </c>
      <c r="DY3458">
        <v>20</v>
      </c>
      <c r="DZ3458">
        <v>21</v>
      </c>
      <c r="EA3458">
        <v>22</v>
      </c>
      <c r="EB3458">
        <v>23</v>
      </c>
      <c r="EC3458">
        <v>24</v>
      </c>
      <c r="ED3458">
        <v>25</v>
      </c>
      <c r="EE3458">
        <v>25</v>
      </c>
      <c r="EF3458">
        <v>25</v>
      </c>
      <c r="EG3458">
        <v>26</v>
      </c>
      <c r="EH3458">
        <v>29</v>
      </c>
      <c r="EI3458">
        <v>30</v>
      </c>
      <c r="EJ3458">
        <v>32</v>
      </c>
      <c r="EK3458">
        <v>38</v>
      </c>
      <c r="EL3458">
        <v>40</v>
      </c>
      <c r="EM3458">
        <v>42</v>
      </c>
      <c r="EN3458">
        <v>43</v>
      </c>
      <c r="EO3458">
        <v>44</v>
      </c>
      <c r="EP3458">
        <v>49</v>
      </c>
      <c r="EQ3458">
        <v>49</v>
      </c>
      <c r="ER3458">
        <v>56</v>
      </c>
      <c r="ES3458">
        <v>57</v>
      </c>
      <c r="ET3458">
        <v>64</v>
      </c>
      <c r="EU3458">
        <v>71</v>
      </c>
      <c r="EV3458">
        <v>80</v>
      </c>
      <c r="EW3458">
        <v>85</v>
      </c>
      <c r="EX3458">
        <v>86</v>
      </c>
      <c r="EY3458">
        <v>91</v>
      </c>
      <c r="EZ3458">
        <v>91</v>
      </c>
      <c r="FA3458">
        <v>92</v>
      </c>
      <c r="FB3458">
        <v>92</v>
      </c>
      <c r="FC3458">
        <v>98</v>
      </c>
      <c r="FD3458">
        <v>104</v>
      </c>
      <c r="FE3458">
        <v>106</v>
      </c>
      <c r="FF3458">
        <v>111</v>
      </c>
      <c r="FG3458">
        <v>112</v>
      </c>
      <c r="FH3458">
        <v>111</v>
      </c>
      <c r="FI3458">
        <v>116</v>
      </c>
      <c r="FJ3458">
        <v>118</v>
      </c>
      <c r="FK3458">
        <v>122</v>
      </c>
      <c r="FL3458">
        <v>126</v>
      </c>
      <c r="FM3458">
        <v>129</v>
      </c>
      <c r="FN3458">
        <v>131</v>
      </c>
      <c r="FO3458">
        <v>137</v>
      </c>
      <c r="FP3458">
        <v>140</v>
      </c>
      <c r="FQ3458">
        <v>158</v>
      </c>
      <c r="FR3458">
        <v>168</v>
      </c>
      <c r="FS3458">
        <v>172</v>
      </c>
      <c r="FT3458">
        <v>178</v>
      </c>
      <c r="FU3458">
        <v>180</v>
      </c>
      <c r="FV3458">
        <v>184</v>
      </c>
      <c r="FW3458">
        <v>187</v>
      </c>
      <c r="FX3458">
        <v>194</v>
      </c>
      <c r="FY3458">
        <v>213</v>
      </c>
      <c r="FZ3458">
        <v>219</v>
      </c>
      <c r="GA3458">
        <v>227</v>
      </c>
      <c r="GB3458">
        <v>227</v>
      </c>
      <c r="GC3458">
        <v>228</v>
      </c>
      <c r="GD3458">
        <v>238</v>
      </c>
      <c r="GE3458">
        <v>242</v>
      </c>
      <c r="GF3458">
        <v>245</v>
      </c>
      <c r="GG3458">
        <v>255</v>
      </c>
      <c r="GH3458">
        <v>256</v>
      </c>
      <c r="GI3458">
        <v>262</v>
      </c>
      <c r="GJ3458">
        <v>262</v>
      </c>
      <c r="GK3458">
        <v>277</v>
      </c>
      <c r="GL3458">
        <v>281</v>
      </c>
      <c r="GM3458">
        <v>285</v>
      </c>
      <c r="GN3458">
        <v>301</v>
      </c>
      <c r="GO3458">
        <v>305</v>
      </c>
      <c r="GP3458">
        <v>307</v>
      </c>
      <c r="GQ3458">
        <v>307</v>
      </c>
      <c r="GR3458">
        <v>313</v>
      </c>
    </row>
    <row r="3459" spans="2:200" x14ac:dyDescent="0.55000000000000004">
      <c r="B3459" t="s">
        <v>585</v>
      </c>
      <c r="C3459">
        <v>43.594226669999998</v>
      </c>
      <c r="D3459">
        <v>-90.83246909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1</v>
      </c>
      <c r="CU3459">
        <v>1</v>
      </c>
      <c r="CV3459">
        <v>1</v>
      </c>
      <c r="CW3459">
        <v>1</v>
      </c>
      <c r="CX3459">
        <v>1</v>
      </c>
      <c r="CY3459">
        <v>1</v>
      </c>
      <c r="CZ3459">
        <v>1</v>
      </c>
      <c r="DA3459">
        <v>1</v>
      </c>
      <c r="DB3459">
        <v>1</v>
      </c>
      <c r="DC3459">
        <v>1</v>
      </c>
      <c r="DD3459">
        <v>2</v>
      </c>
      <c r="DE3459">
        <v>2</v>
      </c>
      <c r="DF3459">
        <v>2</v>
      </c>
      <c r="DG3459">
        <v>2</v>
      </c>
      <c r="DH3459">
        <v>3</v>
      </c>
      <c r="DI3459">
        <v>3</v>
      </c>
      <c r="DJ3459">
        <v>3</v>
      </c>
      <c r="DK3459">
        <v>3</v>
      </c>
      <c r="DL3459">
        <v>4</v>
      </c>
      <c r="DM3459">
        <v>6</v>
      </c>
      <c r="DN3459">
        <v>7</v>
      </c>
      <c r="DO3459">
        <v>8</v>
      </c>
      <c r="DP3459">
        <v>10</v>
      </c>
      <c r="DQ3459">
        <v>11</v>
      </c>
      <c r="DR3459">
        <v>11</v>
      </c>
      <c r="DS3459">
        <v>12</v>
      </c>
      <c r="DT3459">
        <v>12</v>
      </c>
      <c r="DU3459">
        <v>13</v>
      </c>
      <c r="DV3459">
        <v>14</v>
      </c>
      <c r="DW3459">
        <v>14</v>
      </c>
      <c r="DX3459">
        <v>16</v>
      </c>
      <c r="DY3459">
        <v>16</v>
      </c>
      <c r="DZ3459">
        <v>17</v>
      </c>
      <c r="EA3459">
        <v>19</v>
      </c>
      <c r="EB3459">
        <v>20</v>
      </c>
      <c r="EC3459">
        <v>21</v>
      </c>
      <c r="ED3459">
        <v>21</v>
      </c>
      <c r="EE3459">
        <v>21</v>
      </c>
      <c r="EF3459">
        <v>21</v>
      </c>
      <c r="EG3459">
        <v>21</v>
      </c>
      <c r="EH3459">
        <v>21</v>
      </c>
      <c r="EI3459">
        <v>21</v>
      </c>
      <c r="EJ3459">
        <v>21</v>
      </c>
      <c r="EK3459">
        <v>21</v>
      </c>
      <c r="EL3459">
        <v>21</v>
      </c>
      <c r="EM3459">
        <v>21</v>
      </c>
      <c r="EN3459">
        <v>22</v>
      </c>
      <c r="EO3459">
        <v>22</v>
      </c>
      <c r="EP3459">
        <v>23</v>
      </c>
      <c r="EQ3459">
        <v>23</v>
      </c>
      <c r="ER3459">
        <v>24</v>
      </c>
      <c r="ES3459">
        <v>24</v>
      </c>
      <c r="ET3459">
        <v>24</v>
      </c>
      <c r="EU3459">
        <v>24</v>
      </c>
      <c r="EV3459">
        <v>26</v>
      </c>
      <c r="EW3459">
        <v>28</v>
      </c>
      <c r="EX3459">
        <v>29</v>
      </c>
      <c r="EY3459">
        <v>29</v>
      </c>
      <c r="EZ3459">
        <v>29</v>
      </c>
      <c r="FA3459">
        <v>30</v>
      </c>
      <c r="FB3459">
        <v>31</v>
      </c>
      <c r="FC3459">
        <v>31</v>
      </c>
      <c r="FD3459">
        <v>32</v>
      </c>
      <c r="FE3459">
        <v>32</v>
      </c>
      <c r="FF3459">
        <v>32</v>
      </c>
      <c r="FG3459">
        <v>32</v>
      </c>
      <c r="FH3459">
        <v>32</v>
      </c>
      <c r="FI3459">
        <v>35</v>
      </c>
      <c r="FJ3459">
        <v>36</v>
      </c>
      <c r="FK3459">
        <v>37</v>
      </c>
      <c r="FL3459">
        <v>38</v>
      </c>
      <c r="FM3459">
        <v>38</v>
      </c>
      <c r="FN3459">
        <v>38</v>
      </c>
      <c r="FO3459">
        <v>38</v>
      </c>
      <c r="FP3459">
        <v>38</v>
      </c>
      <c r="FQ3459">
        <v>39</v>
      </c>
      <c r="FR3459">
        <v>40</v>
      </c>
      <c r="FS3459">
        <v>41</v>
      </c>
      <c r="FT3459">
        <v>40</v>
      </c>
      <c r="FU3459">
        <v>40</v>
      </c>
      <c r="FV3459">
        <v>40</v>
      </c>
      <c r="FW3459">
        <v>42</v>
      </c>
      <c r="FX3459">
        <v>42</v>
      </c>
      <c r="FY3459">
        <v>42</v>
      </c>
      <c r="FZ3459">
        <v>43</v>
      </c>
      <c r="GA3459">
        <v>45</v>
      </c>
      <c r="GB3459">
        <v>45</v>
      </c>
      <c r="GC3459">
        <v>45</v>
      </c>
      <c r="GD3459">
        <v>46</v>
      </c>
      <c r="GE3459">
        <v>46</v>
      </c>
      <c r="GF3459">
        <v>46</v>
      </c>
      <c r="GG3459">
        <v>46</v>
      </c>
      <c r="GH3459">
        <v>47</v>
      </c>
      <c r="GI3459">
        <v>48</v>
      </c>
      <c r="GJ3459">
        <v>48</v>
      </c>
      <c r="GK3459">
        <v>51</v>
      </c>
      <c r="GL3459">
        <v>51</v>
      </c>
      <c r="GM3459">
        <v>54</v>
      </c>
      <c r="GN3459">
        <v>55</v>
      </c>
      <c r="GO3459">
        <v>58</v>
      </c>
      <c r="GP3459">
        <v>58</v>
      </c>
      <c r="GQ3459">
        <v>58</v>
      </c>
      <c r="GR3459">
        <v>60</v>
      </c>
    </row>
    <row r="3460" spans="2:200" x14ac:dyDescent="0.55000000000000004">
      <c r="B3460" t="s">
        <v>585</v>
      </c>
      <c r="C3460">
        <v>46.054673340000001</v>
      </c>
      <c r="D3460">
        <v>-89.517192039999998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1</v>
      </c>
      <c r="BR3460">
        <v>2</v>
      </c>
      <c r="BS3460">
        <v>2</v>
      </c>
      <c r="BT3460">
        <v>2</v>
      </c>
      <c r="BU3460">
        <v>3</v>
      </c>
      <c r="BV3460">
        <v>3</v>
      </c>
      <c r="BW3460">
        <v>3</v>
      </c>
      <c r="BX3460">
        <v>3</v>
      </c>
      <c r="BY3460">
        <v>3</v>
      </c>
      <c r="BZ3460">
        <v>3</v>
      </c>
      <c r="CA3460">
        <v>4</v>
      </c>
      <c r="CB3460">
        <v>4</v>
      </c>
      <c r="CC3460">
        <v>4</v>
      </c>
      <c r="CD3460">
        <v>4</v>
      </c>
      <c r="CE3460">
        <v>4</v>
      </c>
      <c r="CF3460">
        <v>4</v>
      </c>
      <c r="CG3460">
        <v>4</v>
      </c>
      <c r="CH3460">
        <v>4</v>
      </c>
      <c r="CI3460">
        <v>4</v>
      </c>
      <c r="CJ3460">
        <v>4</v>
      </c>
      <c r="CK3460">
        <v>4</v>
      </c>
      <c r="CL3460">
        <v>4</v>
      </c>
      <c r="CM3460">
        <v>4</v>
      </c>
      <c r="CN3460">
        <v>4</v>
      </c>
      <c r="CO3460">
        <v>4</v>
      </c>
      <c r="CP3460">
        <v>4</v>
      </c>
      <c r="CQ3460">
        <v>4</v>
      </c>
      <c r="CR3460">
        <v>4</v>
      </c>
      <c r="CS3460">
        <v>4</v>
      </c>
      <c r="CT3460">
        <v>4</v>
      </c>
      <c r="CU3460">
        <v>4</v>
      </c>
      <c r="CV3460">
        <v>4</v>
      </c>
      <c r="CW3460">
        <v>4</v>
      </c>
      <c r="CX3460">
        <v>4</v>
      </c>
      <c r="CY3460">
        <v>4</v>
      </c>
      <c r="CZ3460">
        <v>4</v>
      </c>
      <c r="DA3460">
        <v>4</v>
      </c>
      <c r="DB3460">
        <v>4</v>
      </c>
      <c r="DC3460">
        <v>4</v>
      </c>
      <c r="DD3460">
        <v>4</v>
      </c>
      <c r="DE3460">
        <v>4</v>
      </c>
      <c r="DF3460">
        <v>4</v>
      </c>
      <c r="DG3460">
        <v>4</v>
      </c>
      <c r="DH3460">
        <v>4</v>
      </c>
      <c r="DI3460">
        <v>4</v>
      </c>
      <c r="DJ3460">
        <v>4</v>
      </c>
      <c r="DK3460">
        <v>4</v>
      </c>
      <c r="DL3460">
        <v>4</v>
      </c>
      <c r="DM3460">
        <v>4</v>
      </c>
      <c r="DN3460">
        <v>4</v>
      </c>
      <c r="DO3460">
        <v>4</v>
      </c>
      <c r="DP3460">
        <v>4</v>
      </c>
      <c r="DQ3460">
        <v>4</v>
      </c>
      <c r="DR3460">
        <v>4</v>
      </c>
      <c r="DS3460">
        <v>4</v>
      </c>
      <c r="DT3460">
        <v>4</v>
      </c>
      <c r="DU3460">
        <v>5</v>
      </c>
      <c r="DV3460">
        <v>6</v>
      </c>
      <c r="DW3460">
        <v>6</v>
      </c>
      <c r="DX3460">
        <v>6</v>
      </c>
      <c r="DY3460">
        <v>6</v>
      </c>
      <c r="DZ3460">
        <v>6</v>
      </c>
      <c r="EA3460">
        <v>6</v>
      </c>
      <c r="EB3460">
        <v>6</v>
      </c>
      <c r="EC3460">
        <v>6</v>
      </c>
      <c r="ED3460">
        <v>7</v>
      </c>
      <c r="EE3460">
        <v>7</v>
      </c>
      <c r="EF3460">
        <v>8</v>
      </c>
      <c r="EG3460">
        <v>8</v>
      </c>
      <c r="EH3460">
        <v>8</v>
      </c>
      <c r="EI3460">
        <v>8</v>
      </c>
      <c r="EJ3460">
        <v>8</v>
      </c>
      <c r="EK3460">
        <v>8</v>
      </c>
      <c r="EL3460">
        <v>8</v>
      </c>
      <c r="EM3460">
        <v>8</v>
      </c>
      <c r="EN3460">
        <v>8</v>
      </c>
      <c r="EO3460">
        <v>8</v>
      </c>
      <c r="EP3460">
        <v>8</v>
      </c>
      <c r="EQ3460">
        <v>8</v>
      </c>
      <c r="ER3460">
        <v>8</v>
      </c>
      <c r="ES3460">
        <v>8</v>
      </c>
      <c r="ET3460">
        <v>8</v>
      </c>
      <c r="EU3460">
        <v>8</v>
      </c>
      <c r="EV3460">
        <v>8</v>
      </c>
      <c r="EW3460">
        <v>10</v>
      </c>
      <c r="EX3460">
        <v>10</v>
      </c>
      <c r="EY3460">
        <v>10</v>
      </c>
      <c r="EZ3460">
        <v>10</v>
      </c>
      <c r="FA3460">
        <v>10</v>
      </c>
      <c r="FB3460">
        <v>11</v>
      </c>
      <c r="FC3460">
        <v>10</v>
      </c>
      <c r="FD3460">
        <v>10</v>
      </c>
      <c r="FE3460">
        <v>10</v>
      </c>
      <c r="FF3460">
        <v>10</v>
      </c>
      <c r="FG3460">
        <v>10</v>
      </c>
      <c r="FH3460">
        <v>10</v>
      </c>
      <c r="FI3460">
        <v>10</v>
      </c>
      <c r="FJ3460">
        <v>10</v>
      </c>
      <c r="FK3460">
        <v>10</v>
      </c>
      <c r="FL3460">
        <v>10</v>
      </c>
      <c r="FM3460">
        <v>10</v>
      </c>
      <c r="FN3460">
        <v>10</v>
      </c>
      <c r="FO3460">
        <v>11</v>
      </c>
      <c r="FP3460">
        <v>14</v>
      </c>
      <c r="FQ3460">
        <v>14</v>
      </c>
      <c r="FR3460">
        <v>14</v>
      </c>
      <c r="FS3460">
        <v>15</v>
      </c>
      <c r="FT3460">
        <v>16</v>
      </c>
      <c r="FU3460">
        <v>17</v>
      </c>
      <c r="FV3460">
        <v>17</v>
      </c>
      <c r="FW3460">
        <v>17</v>
      </c>
      <c r="FX3460">
        <v>17</v>
      </c>
      <c r="FY3460">
        <v>17</v>
      </c>
      <c r="FZ3460">
        <v>18</v>
      </c>
      <c r="GA3460">
        <v>20</v>
      </c>
      <c r="GB3460">
        <v>21</v>
      </c>
      <c r="GC3460">
        <v>21</v>
      </c>
      <c r="GD3460">
        <v>21</v>
      </c>
      <c r="GE3460">
        <v>20</v>
      </c>
      <c r="GF3460">
        <v>21</v>
      </c>
      <c r="GG3460">
        <v>22</v>
      </c>
      <c r="GH3460">
        <v>22</v>
      </c>
      <c r="GI3460">
        <v>22</v>
      </c>
      <c r="GJ3460">
        <v>22</v>
      </c>
      <c r="GK3460">
        <v>24</v>
      </c>
      <c r="GL3460">
        <v>25</v>
      </c>
      <c r="GM3460">
        <v>28</v>
      </c>
      <c r="GN3460">
        <v>29</v>
      </c>
      <c r="GO3460">
        <v>30</v>
      </c>
      <c r="GP3460">
        <v>38</v>
      </c>
      <c r="GQ3460">
        <v>38</v>
      </c>
      <c r="GR3460">
        <v>39</v>
      </c>
    </row>
    <row r="3461" spans="2:200" x14ac:dyDescent="0.55000000000000004">
      <c r="B3461" t="s">
        <v>585</v>
      </c>
      <c r="C3461">
        <v>42.668582020000002</v>
      </c>
      <c r="D3461">
        <v>-88.5416307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1</v>
      </c>
      <c r="BJ3461">
        <v>2</v>
      </c>
      <c r="BK3461">
        <v>3</v>
      </c>
      <c r="BL3461">
        <v>3</v>
      </c>
      <c r="BM3461">
        <v>3</v>
      </c>
      <c r="BN3461">
        <v>3</v>
      </c>
      <c r="BO3461">
        <v>4</v>
      </c>
      <c r="BP3461">
        <v>5</v>
      </c>
      <c r="BQ3461">
        <v>5</v>
      </c>
      <c r="BR3461">
        <v>5</v>
      </c>
      <c r="BS3461">
        <v>6</v>
      </c>
      <c r="BT3461">
        <v>6</v>
      </c>
      <c r="BU3461">
        <v>6</v>
      </c>
      <c r="BV3461">
        <v>6</v>
      </c>
      <c r="BW3461">
        <v>12</v>
      </c>
      <c r="BX3461">
        <v>15</v>
      </c>
      <c r="BY3461">
        <v>15</v>
      </c>
      <c r="BZ3461">
        <v>15</v>
      </c>
      <c r="CA3461">
        <v>20</v>
      </c>
      <c r="CB3461">
        <v>20</v>
      </c>
      <c r="CC3461">
        <v>21</v>
      </c>
      <c r="CD3461">
        <v>21</v>
      </c>
      <c r="CE3461">
        <v>28</v>
      </c>
      <c r="CF3461">
        <v>35</v>
      </c>
      <c r="CG3461">
        <v>35</v>
      </c>
      <c r="CH3461">
        <v>37</v>
      </c>
      <c r="CI3461">
        <v>38</v>
      </c>
      <c r="CJ3461">
        <v>45</v>
      </c>
      <c r="CK3461">
        <v>49</v>
      </c>
      <c r="CL3461">
        <v>71</v>
      </c>
      <c r="CM3461">
        <v>75</v>
      </c>
      <c r="CN3461">
        <v>89</v>
      </c>
      <c r="CO3461">
        <v>89</v>
      </c>
      <c r="CP3461">
        <v>86</v>
      </c>
      <c r="CQ3461">
        <v>90</v>
      </c>
      <c r="CR3461">
        <v>94</v>
      </c>
      <c r="CS3461">
        <v>100</v>
      </c>
      <c r="CT3461">
        <v>113</v>
      </c>
      <c r="CU3461">
        <v>132</v>
      </c>
      <c r="CV3461">
        <v>135</v>
      </c>
      <c r="CW3461">
        <v>138</v>
      </c>
      <c r="CX3461">
        <v>139</v>
      </c>
      <c r="CY3461">
        <v>156</v>
      </c>
      <c r="CZ3461">
        <v>161</v>
      </c>
      <c r="DA3461">
        <v>171</v>
      </c>
      <c r="DB3461">
        <v>183</v>
      </c>
      <c r="DC3461">
        <v>197</v>
      </c>
      <c r="DD3461">
        <v>211</v>
      </c>
      <c r="DE3461">
        <v>212</v>
      </c>
      <c r="DF3461">
        <v>215</v>
      </c>
      <c r="DG3461">
        <v>226</v>
      </c>
      <c r="DH3461">
        <v>226</v>
      </c>
      <c r="DI3461">
        <v>229</v>
      </c>
      <c r="DJ3461">
        <v>235</v>
      </c>
      <c r="DK3461">
        <v>240</v>
      </c>
      <c r="DL3461">
        <v>244</v>
      </c>
      <c r="DM3461">
        <v>243</v>
      </c>
      <c r="DN3461">
        <v>251</v>
      </c>
      <c r="DO3461">
        <v>269</v>
      </c>
      <c r="DP3461">
        <v>277</v>
      </c>
      <c r="DQ3461">
        <v>280</v>
      </c>
      <c r="DR3461">
        <v>284</v>
      </c>
      <c r="DS3461">
        <v>287</v>
      </c>
      <c r="DT3461">
        <v>296</v>
      </c>
      <c r="DU3461">
        <v>316</v>
      </c>
      <c r="DV3461">
        <v>329</v>
      </c>
      <c r="DW3461">
        <v>339</v>
      </c>
      <c r="DX3461">
        <v>348</v>
      </c>
      <c r="DY3461">
        <v>351</v>
      </c>
      <c r="DZ3461">
        <v>351</v>
      </c>
      <c r="EA3461">
        <v>363</v>
      </c>
      <c r="EB3461">
        <v>372</v>
      </c>
      <c r="EC3461">
        <v>379</v>
      </c>
      <c r="ED3461">
        <v>392</v>
      </c>
      <c r="EE3461">
        <v>395</v>
      </c>
      <c r="EF3461">
        <v>397</v>
      </c>
      <c r="EG3461">
        <v>398</v>
      </c>
      <c r="EH3461">
        <v>424</v>
      </c>
      <c r="EI3461">
        <v>424</v>
      </c>
      <c r="EJ3461">
        <v>428</v>
      </c>
      <c r="EK3461">
        <v>435</v>
      </c>
      <c r="EL3461">
        <v>435</v>
      </c>
      <c r="EM3461">
        <v>440</v>
      </c>
      <c r="EN3461">
        <v>452</v>
      </c>
      <c r="EO3461">
        <v>456</v>
      </c>
      <c r="EP3461">
        <v>468</v>
      </c>
      <c r="EQ3461">
        <v>469</v>
      </c>
      <c r="ER3461">
        <v>471</v>
      </c>
      <c r="ES3461">
        <v>471</v>
      </c>
      <c r="ET3461">
        <v>471</v>
      </c>
      <c r="EU3461">
        <v>480</v>
      </c>
      <c r="EV3461">
        <v>481</v>
      </c>
      <c r="EW3461">
        <v>487</v>
      </c>
      <c r="EX3461">
        <v>488</v>
      </c>
      <c r="EY3461">
        <v>497</v>
      </c>
      <c r="EZ3461">
        <v>498</v>
      </c>
      <c r="FA3461">
        <v>498</v>
      </c>
      <c r="FB3461">
        <v>509</v>
      </c>
      <c r="FC3461">
        <v>522</v>
      </c>
      <c r="FD3461">
        <v>546</v>
      </c>
      <c r="FE3461">
        <v>559</v>
      </c>
      <c r="FF3461">
        <v>570</v>
      </c>
      <c r="FG3461">
        <v>572</v>
      </c>
      <c r="FH3461">
        <v>574</v>
      </c>
      <c r="FI3461">
        <v>607</v>
      </c>
      <c r="FJ3461">
        <v>612</v>
      </c>
      <c r="FK3461">
        <v>622</v>
      </c>
      <c r="FL3461">
        <v>650</v>
      </c>
      <c r="FM3461">
        <v>677</v>
      </c>
      <c r="FN3461">
        <v>689</v>
      </c>
      <c r="FO3461">
        <v>691</v>
      </c>
      <c r="FP3461">
        <v>701</v>
      </c>
      <c r="FQ3461">
        <v>713</v>
      </c>
      <c r="FR3461">
        <v>723</v>
      </c>
      <c r="FS3461">
        <v>734</v>
      </c>
      <c r="FT3461">
        <v>752</v>
      </c>
      <c r="FU3461">
        <v>754</v>
      </c>
      <c r="FV3461">
        <v>791</v>
      </c>
      <c r="FW3461">
        <v>800</v>
      </c>
      <c r="FX3461">
        <v>815</v>
      </c>
      <c r="FY3461">
        <v>826</v>
      </c>
      <c r="FZ3461">
        <v>858</v>
      </c>
      <c r="GA3461">
        <v>897</v>
      </c>
      <c r="GB3461">
        <v>902</v>
      </c>
      <c r="GC3461">
        <v>942</v>
      </c>
      <c r="GD3461">
        <v>964</v>
      </c>
      <c r="GE3461">
        <v>983</v>
      </c>
      <c r="GF3461">
        <v>993</v>
      </c>
      <c r="GG3461">
        <v>1006</v>
      </c>
      <c r="GH3461">
        <v>1024</v>
      </c>
      <c r="GI3461">
        <v>1051</v>
      </c>
      <c r="GJ3461">
        <v>1067</v>
      </c>
      <c r="GK3461">
        <v>1083</v>
      </c>
      <c r="GL3461">
        <v>1103</v>
      </c>
      <c r="GM3461">
        <v>1142</v>
      </c>
      <c r="GN3461">
        <v>1179</v>
      </c>
      <c r="GO3461">
        <v>1225</v>
      </c>
      <c r="GP3461">
        <v>1237</v>
      </c>
      <c r="GQ3461">
        <v>1258</v>
      </c>
      <c r="GR3461">
        <v>1265</v>
      </c>
    </row>
    <row r="3462" spans="2:200" x14ac:dyDescent="0.55000000000000004">
      <c r="B3462" t="s">
        <v>585</v>
      </c>
      <c r="C3462">
        <v>45.898385879999999</v>
      </c>
      <c r="D3462">
        <v>-91.790504490000004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1</v>
      </c>
      <c r="CM3462">
        <v>1</v>
      </c>
      <c r="CN3462">
        <v>1</v>
      </c>
      <c r="CO3462">
        <v>1</v>
      </c>
      <c r="CP3462">
        <v>1</v>
      </c>
      <c r="CQ3462">
        <v>1</v>
      </c>
      <c r="CR3462">
        <v>1</v>
      </c>
      <c r="CS3462">
        <v>1</v>
      </c>
      <c r="CT3462">
        <v>1</v>
      </c>
      <c r="CU3462">
        <v>1</v>
      </c>
      <c r="CV3462">
        <v>1</v>
      </c>
      <c r="CW3462">
        <v>1</v>
      </c>
      <c r="CX3462">
        <v>1</v>
      </c>
      <c r="CY3462">
        <v>1</v>
      </c>
      <c r="CZ3462">
        <v>1</v>
      </c>
      <c r="DA3462">
        <v>1</v>
      </c>
      <c r="DB3462">
        <v>1</v>
      </c>
      <c r="DC3462">
        <v>1</v>
      </c>
      <c r="DD3462">
        <v>1</v>
      </c>
      <c r="DE3462">
        <v>1</v>
      </c>
      <c r="DF3462">
        <v>1</v>
      </c>
      <c r="DG3462">
        <v>1</v>
      </c>
      <c r="DH3462">
        <v>1</v>
      </c>
      <c r="DI3462">
        <v>1</v>
      </c>
      <c r="DJ3462">
        <v>1</v>
      </c>
      <c r="DK3462">
        <v>1</v>
      </c>
      <c r="DL3462">
        <v>1</v>
      </c>
      <c r="DM3462">
        <v>1</v>
      </c>
      <c r="DN3462">
        <v>1</v>
      </c>
      <c r="DO3462">
        <v>1</v>
      </c>
      <c r="DP3462">
        <v>1</v>
      </c>
      <c r="DQ3462">
        <v>1</v>
      </c>
      <c r="DR3462">
        <v>1</v>
      </c>
      <c r="DS3462">
        <v>1</v>
      </c>
      <c r="DT3462">
        <v>1</v>
      </c>
      <c r="DU3462">
        <v>2</v>
      </c>
      <c r="DV3462">
        <v>2</v>
      </c>
      <c r="DW3462">
        <v>2</v>
      </c>
      <c r="DX3462">
        <v>2</v>
      </c>
      <c r="DY3462">
        <v>2</v>
      </c>
      <c r="DZ3462">
        <v>2</v>
      </c>
      <c r="EA3462">
        <v>2</v>
      </c>
      <c r="EB3462">
        <v>2</v>
      </c>
      <c r="EC3462">
        <v>2</v>
      </c>
      <c r="ED3462">
        <v>2</v>
      </c>
      <c r="EE3462">
        <v>2</v>
      </c>
      <c r="EF3462">
        <v>2</v>
      </c>
      <c r="EG3462">
        <v>2</v>
      </c>
      <c r="EH3462">
        <v>2</v>
      </c>
      <c r="EI3462">
        <v>2</v>
      </c>
      <c r="EJ3462">
        <v>2</v>
      </c>
      <c r="EK3462">
        <v>3</v>
      </c>
      <c r="EL3462">
        <v>3</v>
      </c>
      <c r="EM3462">
        <v>3</v>
      </c>
      <c r="EN3462">
        <v>3</v>
      </c>
      <c r="EO3462">
        <v>3</v>
      </c>
      <c r="EP3462">
        <v>3</v>
      </c>
      <c r="EQ3462">
        <v>3</v>
      </c>
      <c r="ER3462">
        <v>3</v>
      </c>
      <c r="ES3462">
        <v>3</v>
      </c>
      <c r="ET3462">
        <v>3</v>
      </c>
      <c r="EU3462">
        <v>3</v>
      </c>
      <c r="EV3462">
        <v>3</v>
      </c>
      <c r="EW3462">
        <v>3</v>
      </c>
      <c r="EX3462">
        <v>4</v>
      </c>
      <c r="EY3462">
        <v>4</v>
      </c>
      <c r="EZ3462">
        <v>4</v>
      </c>
      <c r="FA3462">
        <v>4</v>
      </c>
      <c r="FB3462">
        <v>4</v>
      </c>
      <c r="FC3462">
        <v>4</v>
      </c>
      <c r="FD3462">
        <v>4</v>
      </c>
      <c r="FE3462">
        <v>4</v>
      </c>
      <c r="FF3462">
        <v>4</v>
      </c>
      <c r="FG3462">
        <v>4</v>
      </c>
      <c r="FH3462">
        <v>4</v>
      </c>
      <c r="FI3462">
        <v>4</v>
      </c>
      <c r="FJ3462">
        <v>4</v>
      </c>
      <c r="FK3462">
        <v>4</v>
      </c>
      <c r="FL3462">
        <v>4</v>
      </c>
      <c r="FM3462">
        <v>4</v>
      </c>
      <c r="FN3462">
        <v>4</v>
      </c>
      <c r="FO3462">
        <v>4</v>
      </c>
      <c r="FP3462">
        <v>5</v>
      </c>
      <c r="FQ3462">
        <v>5</v>
      </c>
      <c r="FR3462">
        <v>5</v>
      </c>
      <c r="FS3462">
        <v>5</v>
      </c>
      <c r="FT3462">
        <v>6</v>
      </c>
      <c r="FU3462">
        <v>6</v>
      </c>
      <c r="FV3462">
        <v>6</v>
      </c>
      <c r="FW3462">
        <v>6</v>
      </c>
      <c r="FX3462">
        <v>6</v>
      </c>
      <c r="FY3462">
        <v>6</v>
      </c>
      <c r="FZ3462">
        <v>6</v>
      </c>
      <c r="GA3462">
        <v>7</v>
      </c>
      <c r="GB3462">
        <v>7</v>
      </c>
      <c r="GC3462">
        <v>7</v>
      </c>
      <c r="GD3462">
        <v>8</v>
      </c>
      <c r="GE3462">
        <v>8</v>
      </c>
      <c r="GF3462">
        <v>9</v>
      </c>
      <c r="GG3462">
        <v>9</v>
      </c>
      <c r="GH3462">
        <v>9</v>
      </c>
      <c r="GI3462">
        <v>10</v>
      </c>
      <c r="GJ3462">
        <v>12</v>
      </c>
      <c r="GK3462">
        <v>13</v>
      </c>
      <c r="GL3462">
        <v>14</v>
      </c>
      <c r="GM3462">
        <v>17</v>
      </c>
      <c r="GN3462">
        <v>21</v>
      </c>
      <c r="GO3462">
        <v>29</v>
      </c>
      <c r="GP3462">
        <v>34</v>
      </c>
      <c r="GQ3462">
        <v>35</v>
      </c>
      <c r="GR3462">
        <v>38</v>
      </c>
    </row>
    <row r="3463" spans="2:200" x14ac:dyDescent="0.55000000000000004">
      <c r="B3463" t="s">
        <v>585</v>
      </c>
      <c r="C3463">
        <v>43.368636639999998</v>
      </c>
      <c r="D3463">
        <v>-88.229747119999999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2</v>
      </c>
      <c r="BJ3463">
        <v>2</v>
      </c>
      <c r="BK3463">
        <v>3</v>
      </c>
      <c r="BL3463">
        <v>3</v>
      </c>
      <c r="BM3463">
        <v>14</v>
      </c>
      <c r="BN3463">
        <v>15</v>
      </c>
      <c r="BO3463">
        <v>17</v>
      </c>
      <c r="BP3463">
        <v>21</v>
      </c>
      <c r="BQ3463">
        <v>25</v>
      </c>
      <c r="BR3463">
        <v>27</v>
      </c>
      <c r="BS3463">
        <v>31</v>
      </c>
      <c r="BT3463">
        <v>31</v>
      </c>
      <c r="BU3463">
        <v>34</v>
      </c>
      <c r="BV3463">
        <v>40</v>
      </c>
      <c r="BW3463">
        <v>44</v>
      </c>
      <c r="BX3463">
        <v>46</v>
      </c>
      <c r="BY3463">
        <v>52</v>
      </c>
      <c r="BZ3463">
        <v>52</v>
      </c>
      <c r="CA3463">
        <v>57</v>
      </c>
      <c r="CB3463">
        <v>57</v>
      </c>
      <c r="CC3463">
        <v>59</v>
      </c>
      <c r="CD3463">
        <v>63</v>
      </c>
      <c r="CE3463">
        <v>63</v>
      </c>
      <c r="CF3463">
        <v>67</v>
      </c>
      <c r="CG3463">
        <v>71</v>
      </c>
      <c r="CH3463">
        <v>71</v>
      </c>
      <c r="CI3463">
        <v>73</v>
      </c>
      <c r="CJ3463">
        <v>73</v>
      </c>
      <c r="CK3463">
        <v>78</v>
      </c>
      <c r="CL3463">
        <v>79</v>
      </c>
      <c r="CM3463">
        <v>81</v>
      </c>
      <c r="CN3463">
        <v>82</v>
      </c>
      <c r="CO3463">
        <v>84</v>
      </c>
      <c r="CP3463">
        <v>86</v>
      </c>
      <c r="CQ3463">
        <v>87</v>
      </c>
      <c r="CR3463">
        <v>88</v>
      </c>
      <c r="CS3463">
        <v>90</v>
      </c>
      <c r="CT3463">
        <v>91</v>
      </c>
      <c r="CU3463">
        <v>92</v>
      </c>
      <c r="CV3463">
        <v>92</v>
      </c>
      <c r="CW3463">
        <v>94</v>
      </c>
      <c r="CX3463">
        <v>96</v>
      </c>
      <c r="CY3463">
        <v>97</v>
      </c>
      <c r="CZ3463">
        <v>98</v>
      </c>
      <c r="DA3463">
        <v>99</v>
      </c>
      <c r="DB3463">
        <v>100</v>
      </c>
      <c r="DC3463">
        <v>101</v>
      </c>
      <c r="DD3463">
        <v>104</v>
      </c>
      <c r="DE3463">
        <v>106</v>
      </c>
      <c r="DF3463">
        <v>107</v>
      </c>
      <c r="DG3463">
        <v>113</v>
      </c>
      <c r="DH3463">
        <v>114</v>
      </c>
      <c r="DI3463">
        <v>116</v>
      </c>
      <c r="DJ3463">
        <v>117</v>
      </c>
      <c r="DK3463">
        <v>118</v>
      </c>
      <c r="DL3463">
        <v>119</v>
      </c>
      <c r="DM3463">
        <v>122</v>
      </c>
      <c r="DN3463">
        <v>125</v>
      </c>
      <c r="DO3463">
        <v>129</v>
      </c>
      <c r="DP3463">
        <v>140</v>
      </c>
      <c r="DQ3463">
        <v>148</v>
      </c>
      <c r="DR3463">
        <v>149</v>
      </c>
      <c r="DS3463">
        <v>155</v>
      </c>
      <c r="DT3463">
        <v>163</v>
      </c>
      <c r="DU3463">
        <v>171</v>
      </c>
      <c r="DV3463">
        <v>178</v>
      </c>
      <c r="DW3463">
        <v>181</v>
      </c>
      <c r="DX3463">
        <v>193</v>
      </c>
      <c r="DY3463">
        <v>206</v>
      </c>
      <c r="DZ3463">
        <v>209</v>
      </c>
      <c r="EA3463">
        <v>212</v>
      </c>
      <c r="EB3463">
        <v>233</v>
      </c>
      <c r="EC3463">
        <v>238</v>
      </c>
      <c r="ED3463">
        <v>248</v>
      </c>
      <c r="EE3463">
        <v>252</v>
      </c>
      <c r="EF3463">
        <v>257</v>
      </c>
      <c r="EG3463">
        <v>260</v>
      </c>
      <c r="EH3463">
        <v>261</v>
      </c>
      <c r="EI3463">
        <v>266</v>
      </c>
      <c r="EJ3463">
        <v>272</v>
      </c>
      <c r="EK3463">
        <v>277</v>
      </c>
      <c r="EL3463">
        <v>277</v>
      </c>
      <c r="EM3463">
        <v>279</v>
      </c>
      <c r="EN3463">
        <v>281</v>
      </c>
      <c r="EO3463">
        <v>283</v>
      </c>
      <c r="EP3463">
        <v>287</v>
      </c>
      <c r="EQ3463">
        <v>289</v>
      </c>
      <c r="ER3463">
        <v>290</v>
      </c>
      <c r="ES3463">
        <v>290</v>
      </c>
      <c r="ET3463">
        <v>294</v>
      </c>
      <c r="EU3463">
        <v>296</v>
      </c>
      <c r="EV3463">
        <v>299</v>
      </c>
      <c r="EW3463">
        <v>303</v>
      </c>
      <c r="EX3463">
        <v>307</v>
      </c>
      <c r="EY3463">
        <v>313</v>
      </c>
      <c r="EZ3463">
        <v>321</v>
      </c>
      <c r="FA3463">
        <v>322</v>
      </c>
      <c r="FB3463">
        <v>326</v>
      </c>
      <c r="FC3463">
        <v>330</v>
      </c>
      <c r="FD3463">
        <v>335</v>
      </c>
      <c r="FE3463">
        <v>337</v>
      </c>
      <c r="FF3463">
        <v>348</v>
      </c>
      <c r="FG3463">
        <v>354</v>
      </c>
      <c r="FH3463">
        <v>358</v>
      </c>
      <c r="FI3463">
        <v>368</v>
      </c>
      <c r="FJ3463">
        <v>380</v>
      </c>
      <c r="FK3463">
        <v>395</v>
      </c>
      <c r="FL3463">
        <v>411</v>
      </c>
      <c r="FM3463">
        <v>422</v>
      </c>
      <c r="FN3463">
        <v>430</v>
      </c>
      <c r="FO3463">
        <v>436</v>
      </c>
      <c r="FP3463">
        <v>443</v>
      </c>
      <c r="FQ3463">
        <v>451</v>
      </c>
      <c r="FR3463">
        <v>461</v>
      </c>
      <c r="FS3463">
        <v>466</v>
      </c>
      <c r="FT3463">
        <v>482</v>
      </c>
      <c r="FU3463">
        <v>490</v>
      </c>
      <c r="FV3463">
        <v>489</v>
      </c>
      <c r="FW3463">
        <v>500</v>
      </c>
      <c r="FX3463">
        <v>510</v>
      </c>
      <c r="FY3463">
        <v>519</v>
      </c>
      <c r="FZ3463">
        <v>535</v>
      </c>
      <c r="GA3463">
        <v>552</v>
      </c>
      <c r="GB3463">
        <v>570</v>
      </c>
      <c r="GC3463">
        <v>570</v>
      </c>
      <c r="GD3463">
        <v>591</v>
      </c>
      <c r="GE3463">
        <v>608</v>
      </c>
      <c r="GF3463">
        <v>631</v>
      </c>
      <c r="GG3463">
        <v>662</v>
      </c>
      <c r="GH3463">
        <v>675</v>
      </c>
      <c r="GI3463">
        <v>700</v>
      </c>
      <c r="GJ3463">
        <v>703</v>
      </c>
      <c r="GK3463">
        <v>724</v>
      </c>
      <c r="GL3463">
        <v>747</v>
      </c>
      <c r="GM3463">
        <v>791</v>
      </c>
      <c r="GN3463">
        <v>805</v>
      </c>
      <c r="GO3463">
        <v>860</v>
      </c>
      <c r="GP3463">
        <v>880</v>
      </c>
      <c r="GQ3463">
        <v>880</v>
      </c>
      <c r="GR3463">
        <v>913</v>
      </c>
    </row>
    <row r="3464" spans="2:200" x14ac:dyDescent="0.55000000000000004">
      <c r="B3464" t="s">
        <v>585</v>
      </c>
      <c r="C3464">
        <v>43.018330550000002</v>
      </c>
      <c r="D3464">
        <v>-88.30431188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1</v>
      </c>
      <c r="BD3464">
        <v>1</v>
      </c>
      <c r="BE3464">
        <v>3</v>
      </c>
      <c r="BF3464">
        <v>3</v>
      </c>
      <c r="BG3464">
        <v>3</v>
      </c>
      <c r="BH3464">
        <v>4</v>
      </c>
      <c r="BI3464">
        <v>5</v>
      </c>
      <c r="BJ3464">
        <v>12</v>
      </c>
      <c r="BK3464">
        <v>15</v>
      </c>
      <c r="BL3464">
        <v>20</v>
      </c>
      <c r="BM3464">
        <v>30</v>
      </c>
      <c r="BN3464">
        <v>31</v>
      </c>
      <c r="BO3464">
        <v>31</v>
      </c>
      <c r="BP3464">
        <v>42</v>
      </c>
      <c r="BQ3464">
        <v>56</v>
      </c>
      <c r="BR3464">
        <v>61</v>
      </c>
      <c r="BS3464">
        <v>72</v>
      </c>
      <c r="BT3464">
        <v>83</v>
      </c>
      <c r="BU3464">
        <v>93</v>
      </c>
      <c r="BV3464">
        <v>101</v>
      </c>
      <c r="BW3464">
        <v>107</v>
      </c>
      <c r="BX3464">
        <v>120</v>
      </c>
      <c r="BY3464">
        <v>141</v>
      </c>
      <c r="BZ3464">
        <v>141</v>
      </c>
      <c r="CA3464">
        <v>154</v>
      </c>
      <c r="CB3464">
        <v>160</v>
      </c>
      <c r="CC3464">
        <v>166</v>
      </c>
      <c r="CD3464">
        <v>166</v>
      </c>
      <c r="CE3464">
        <v>184</v>
      </c>
      <c r="CF3464">
        <v>193</v>
      </c>
      <c r="CG3464">
        <v>201</v>
      </c>
      <c r="CH3464">
        <v>209</v>
      </c>
      <c r="CI3464">
        <v>218</v>
      </c>
      <c r="CJ3464">
        <v>224</v>
      </c>
      <c r="CK3464">
        <v>238</v>
      </c>
      <c r="CL3464">
        <v>245</v>
      </c>
      <c r="CM3464">
        <v>255</v>
      </c>
      <c r="CN3464">
        <v>259</v>
      </c>
      <c r="CO3464">
        <v>265</v>
      </c>
      <c r="CP3464">
        <v>269</v>
      </c>
      <c r="CQ3464">
        <v>274</v>
      </c>
      <c r="CR3464">
        <v>278</v>
      </c>
      <c r="CS3464">
        <v>280</v>
      </c>
      <c r="CT3464">
        <v>289</v>
      </c>
      <c r="CU3464">
        <v>299</v>
      </c>
      <c r="CV3464">
        <v>307</v>
      </c>
      <c r="CW3464">
        <v>313</v>
      </c>
      <c r="CX3464">
        <v>321</v>
      </c>
      <c r="CY3464">
        <v>329</v>
      </c>
      <c r="CZ3464">
        <v>336</v>
      </c>
      <c r="DA3464">
        <v>350</v>
      </c>
      <c r="DB3464">
        <v>356</v>
      </c>
      <c r="DC3464">
        <v>360</v>
      </c>
      <c r="DD3464">
        <v>367</v>
      </c>
      <c r="DE3464">
        <v>368</v>
      </c>
      <c r="DF3464">
        <v>374</v>
      </c>
      <c r="DG3464">
        <v>380</v>
      </c>
      <c r="DH3464">
        <v>387</v>
      </c>
      <c r="DI3464">
        <v>396</v>
      </c>
      <c r="DJ3464">
        <v>400</v>
      </c>
      <c r="DK3464">
        <v>409</v>
      </c>
      <c r="DL3464">
        <v>414</v>
      </c>
      <c r="DM3464">
        <v>421</v>
      </c>
      <c r="DN3464">
        <v>444</v>
      </c>
      <c r="DO3464">
        <v>454</v>
      </c>
      <c r="DP3464">
        <v>467</v>
      </c>
      <c r="DQ3464">
        <v>476</v>
      </c>
      <c r="DR3464">
        <v>482</v>
      </c>
      <c r="DS3464">
        <v>492</v>
      </c>
      <c r="DT3464">
        <v>514</v>
      </c>
      <c r="DU3464">
        <v>527</v>
      </c>
      <c r="DV3464">
        <v>537</v>
      </c>
      <c r="DW3464">
        <v>553</v>
      </c>
      <c r="DX3464">
        <v>561</v>
      </c>
      <c r="DY3464">
        <v>567</v>
      </c>
      <c r="DZ3464">
        <v>578</v>
      </c>
      <c r="EA3464">
        <v>593</v>
      </c>
      <c r="EB3464">
        <v>650</v>
      </c>
      <c r="EC3464">
        <v>665</v>
      </c>
      <c r="ED3464">
        <v>690</v>
      </c>
      <c r="EE3464">
        <v>696</v>
      </c>
      <c r="EF3464">
        <v>709</v>
      </c>
      <c r="EG3464">
        <v>722</v>
      </c>
      <c r="EH3464">
        <v>744</v>
      </c>
      <c r="EI3464">
        <v>765</v>
      </c>
      <c r="EJ3464">
        <v>778</v>
      </c>
      <c r="EK3464">
        <v>795</v>
      </c>
      <c r="EL3464">
        <v>808</v>
      </c>
      <c r="EM3464">
        <v>823</v>
      </c>
      <c r="EN3464">
        <v>829</v>
      </c>
      <c r="EO3464">
        <v>842</v>
      </c>
      <c r="EP3464">
        <v>865</v>
      </c>
      <c r="EQ3464">
        <v>884</v>
      </c>
      <c r="ER3464">
        <v>894</v>
      </c>
      <c r="ES3464">
        <v>904</v>
      </c>
      <c r="ET3464">
        <v>915</v>
      </c>
      <c r="EU3464">
        <v>928</v>
      </c>
      <c r="EV3464">
        <v>942</v>
      </c>
      <c r="EW3464">
        <v>958</v>
      </c>
      <c r="EX3464">
        <v>972</v>
      </c>
      <c r="EY3464">
        <v>991</v>
      </c>
      <c r="EZ3464">
        <v>1003</v>
      </c>
      <c r="FA3464">
        <v>1015</v>
      </c>
      <c r="FB3464">
        <v>1020</v>
      </c>
      <c r="FC3464">
        <v>1056</v>
      </c>
      <c r="FD3464">
        <v>1069</v>
      </c>
      <c r="FE3464">
        <v>1085</v>
      </c>
      <c r="FF3464">
        <v>1119</v>
      </c>
      <c r="FG3464">
        <v>1133</v>
      </c>
      <c r="FH3464">
        <v>1151</v>
      </c>
      <c r="FI3464">
        <v>1175</v>
      </c>
      <c r="FJ3464">
        <v>1210</v>
      </c>
      <c r="FK3464">
        <v>1250</v>
      </c>
      <c r="FL3464">
        <v>1272</v>
      </c>
      <c r="FM3464">
        <v>1317</v>
      </c>
      <c r="FN3464">
        <v>1379</v>
      </c>
      <c r="FO3464">
        <v>1412</v>
      </c>
      <c r="FP3464">
        <v>1429</v>
      </c>
      <c r="FQ3464">
        <v>1483</v>
      </c>
      <c r="FR3464">
        <v>1526</v>
      </c>
      <c r="FS3464">
        <v>1576</v>
      </c>
      <c r="FT3464">
        <v>1630</v>
      </c>
      <c r="FU3464">
        <v>1680</v>
      </c>
      <c r="FV3464">
        <v>1725</v>
      </c>
      <c r="FW3464">
        <v>1804</v>
      </c>
      <c r="FX3464">
        <v>1878</v>
      </c>
      <c r="FY3464">
        <v>1950</v>
      </c>
      <c r="FZ3464">
        <v>2022</v>
      </c>
      <c r="GA3464">
        <v>2152</v>
      </c>
      <c r="GB3464">
        <v>2185</v>
      </c>
      <c r="GC3464">
        <v>2221</v>
      </c>
      <c r="GD3464">
        <v>2449</v>
      </c>
      <c r="GE3464">
        <v>2540</v>
      </c>
      <c r="GF3464">
        <v>2632</v>
      </c>
      <c r="GG3464">
        <v>2774</v>
      </c>
      <c r="GH3464">
        <v>2863</v>
      </c>
      <c r="GI3464">
        <v>3001</v>
      </c>
      <c r="GJ3464">
        <v>3092</v>
      </c>
      <c r="GK3464">
        <v>3174</v>
      </c>
      <c r="GL3464">
        <v>3284</v>
      </c>
      <c r="GM3464">
        <v>3380</v>
      </c>
      <c r="GN3464">
        <v>3488</v>
      </c>
      <c r="GO3464">
        <v>3578</v>
      </c>
      <c r="GP3464">
        <v>3663</v>
      </c>
      <c r="GQ3464">
        <v>3693</v>
      </c>
      <c r="GR3464">
        <v>3765</v>
      </c>
    </row>
    <row r="3465" spans="2:200" x14ac:dyDescent="0.55000000000000004">
      <c r="B3465" t="s">
        <v>585</v>
      </c>
      <c r="C3465">
        <v>44.470680559999998</v>
      </c>
      <c r="D3465">
        <v>-88.96534500999999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1</v>
      </c>
      <c r="BR3465">
        <v>1</v>
      </c>
      <c r="BS3465">
        <v>1</v>
      </c>
      <c r="BT3465">
        <v>1</v>
      </c>
      <c r="BU3465">
        <v>1</v>
      </c>
      <c r="BV3465">
        <v>1</v>
      </c>
      <c r="BW3465">
        <v>2</v>
      </c>
      <c r="BX3465">
        <v>2</v>
      </c>
      <c r="BY3465">
        <v>2</v>
      </c>
      <c r="BZ3465">
        <v>2</v>
      </c>
      <c r="CA3465">
        <v>2</v>
      </c>
      <c r="CB3465">
        <v>2</v>
      </c>
      <c r="CC3465">
        <v>2</v>
      </c>
      <c r="CD3465">
        <v>2</v>
      </c>
      <c r="CE3465">
        <v>3</v>
      </c>
      <c r="CF3465">
        <v>3</v>
      </c>
      <c r="CG3465">
        <v>3</v>
      </c>
      <c r="CH3465">
        <v>4</v>
      </c>
      <c r="CI3465">
        <v>4</v>
      </c>
      <c r="CJ3465">
        <v>4</v>
      </c>
      <c r="CK3465">
        <v>4</v>
      </c>
      <c r="CL3465">
        <v>4</v>
      </c>
      <c r="CM3465">
        <v>4</v>
      </c>
      <c r="CN3465">
        <v>4</v>
      </c>
      <c r="CO3465">
        <v>4</v>
      </c>
      <c r="CP3465">
        <v>4</v>
      </c>
      <c r="CQ3465">
        <v>4</v>
      </c>
      <c r="CR3465">
        <v>5</v>
      </c>
      <c r="CS3465">
        <v>6</v>
      </c>
      <c r="CT3465">
        <v>7</v>
      </c>
      <c r="CU3465">
        <v>7</v>
      </c>
      <c r="CV3465">
        <v>7</v>
      </c>
      <c r="CW3465">
        <v>7</v>
      </c>
      <c r="CX3465">
        <v>7</v>
      </c>
      <c r="CY3465">
        <v>8</v>
      </c>
      <c r="CZ3465">
        <v>8</v>
      </c>
      <c r="DA3465">
        <v>10</v>
      </c>
      <c r="DB3465">
        <v>10</v>
      </c>
      <c r="DC3465">
        <v>10</v>
      </c>
      <c r="DD3465">
        <v>10</v>
      </c>
      <c r="DE3465">
        <v>10</v>
      </c>
      <c r="DF3465">
        <v>10</v>
      </c>
      <c r="DG3465">
        <v>10</v>
      </c>
      <c r="DH3465">
        <v>11</v>
      </c>
      <c r="DI3465">
        <v>13</v>
      </c>
      <c r="DJ3465">
        <v>13</v>
      </c>
      <c r="DK3465">
        <v>13</v>
      </c>
      <c r="DL3465">
        <v>13</v>
      </c>
      <c r="DM3465">
        <v>14</v>
      </c>
      <c r="DN3465">
        <v>15</v>
      </c>
      <c r="DO3465">
        <v>16</v>
      </c>
      <c r="DP3465">
        <v>17</v>
      </c>
      <c r="DQ3465">
        <v>17</v>
      </c>
      <c r="DR3465">
        <v>17</v>
      </c>
      <c r="DS3465">
        <v>19</v>
      </c>
      <c r="DT3465">
        <v>19</v>
      </c>
      <c r="DU3465">
        <v>19</v>
      </c>
      <c r="DV3465">
        <v>20</v>
      </c>
      <c r="DW3465">
        <v>20</v>
      </c>
      <c r="DX3465">
        <v>23</v>
      </c>
      <c r="DY3465">
        <v>23</v>
      </c>
      <c r="DZ3465">
        <v>26</v>
      </c>
      <c r="EA3465">
        <v>27</v>
      </c>
      <c r="EB3465">
        <v>27</v>
      </c>
      <c r="EC3465">
        <v>29</v>
      </c>
      <c r="ED3465">
        <v>39</v>
      </c>
      <c r="EE3465">
        <v>41</v>
      </c>
      <c r="EF3465">
        <v>42</v>
      </c>
      <c r="EG3465">
        <v>45</v>
      </c>
      <c r="EH3465">
        <v>45</v>
      </c>
      <c r="EI3465">
        <v>47</v>
      </c>
      <c r="EJ3465">
        <v>49</v>
      </c>
      <c r="EK3465">
        <v>51</v>
      </c>
      <c r="EL3465">
        <v>57</v>
      </c>
      <c r="EM3465">
        <v>58</v>
      </c>
      <c r="EN3465">
        <v>58</v>
      </c>
      <c r="EO3465">
        <v>61</v>
      </c>
      <c r="EP3465">
        <v>63</v>
      </c>
      <c r="EQ3465">
        <v>66</v>
      </c>
      <c r="ER3465">
        <v>71</v>
      </c>
      <c r="ES3465">
        <v>78</v>
      </c>
      <c r="ET3465">
        <v>79</v>
      </c>
      <c r="EU3465">
        <v>80</v>
      </c>
      <c r="EV3465">
        <v>82</v>
      </c>
      <c r="EW3465">
        <v>84</v>
      </c>
      <c r="EX3465">
        <v>87</v>
      </c>
      <c r="EY3465">
        <v>89</v>
      </c>
      <c r="EZ3465">
        <v>91</v>
      </c>
      <c r="FA3465">
        <v>91</v>
      </c>
      <c r="FB3465">
        <v>95</v>
      </c>
      <c r="FC3465">
        <v>96</v>
      </c>
      <c r="FD3465">
        <v>101</v>
      </c>
      <c r="FE3465">
        <v>104</v>
      </c>
      <c r="FF3465">
        <v>106</v>
      </c>
      <c r="FG3465">
        <v>106</v>
      </c>
      <c r="FH3465">
        <v>106</v>
      </c>
      <c r="FI3465">
        <v>113</v>
      </c>
      <c r="FJ3465">
        <v>116</v>
      </c>
      <c r="FK3465">
        <v>121</v>
      </c>
      <c r="FL3465">
        <v>122</v>
      </c>
      <c r="FM3465">
        <v>128</v>
      </c>
      <c r="FN3465">
        <v>135</v>
      </c>
      <c r="FO3465">
        <v>139</v>
      </c>
      <c r="FP3465">
        <v>145</v>
      </c>
      <c r="FQ3465">
        <v>152</v>
      </c>
      <c r="FR3465">
        <v>157</v>
      </c>
      <c r="FS3465">
        <v>161</v>
      </c>
      <c r="FT3465">
        <v>169</v>
      </c>
      <c r="FU3465">
        <v>175</v>
      </c>
      <c r="FV3465">
        <v>182</v>
      </c>
      <c r="FW3465">
        <v>188</v>
      </c>
      <c r="FX3465">
        <v>196</v>
      </c>
      <c r="FY3465">
        <v>202</v>
      </c>
      <c r="FZ3465">
        <v>205</v>
      </c>
      <c r="GA3465">
        <v>212</v>
      </c>
      <c r="GB3465">
        <v>215</v>
      </c>
      <c r="GC3465">
        <v>224</v>
      </c>
      <c r="GD3465">
        <v>239</v>
      </c>
      <c r="GE3465">
        <v>248</v>
      </c>
      <c r="GF3465">
        <v>259</v>
      </c>
      <c r="GG3465">
        <v>270</v>
      </c>
      <c r="GH3465">
        <v>275</v>
      </c>
      <c r="GI3465">
        <v>312</v>
      </c>
      <c r="GJ3465">
        <v>330</v>
      </c>
      <c r="GK3465">
        <v>331</v>
      </c>
      <c r="GL3465">
        <v>334</v>
      </c>
      <c r="GM3465">
        <v>344</v>
      </c>
      <c r="GN3465">
        <v>350</v>
      </c>
      <c r="GO3465">
        <v>359</v>
      </c>
      <c r="GP3465">
        <v>370</v>
      </c>
      <c r="GQ3465">
        <v>379</v>
      </c>
      <c r="GR3465">
        <v>392</v>
      </c>
    </row>
    <row r="3466" spans="2:200" x14ac:dyDescent="0.55000000000000004">
      <c r="B3466" t="s">
        <v>585</v>
      </c>
      <c r="C3466">
        <v>44.113244190000003</v>
      </c>
      <c r="D3466">
        <v>-89.24317107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1</v>
      </c>
      <c r="CC3466">
        <v>1</v>
      </c>
      <c r="CD3466">
        <v>1</v>
      </c>
      <c r="CE3466">
        <v>2</v>
      </c>
      <c r="CF3466">
        <v>2</v>
      </c>
      <c r="CG3466">
        <v>2</v>
      </c>
      <c r="CH3466">
        <v>2</v>
      </c>
      <c r="CI3466">
        <v>2</v>
      </c>
      <c r="CJ3466">
        <v>2</v>
      </c>
      <c r="CK3466">
        <v>2</v>
      </c>
      <c r="CL3466">
        <v>2</v>
      </c>
      <c r="CM3466">
        <v>2</v>
      </c>
      <c r="CN3466">
        <v>2</v>
      </c>
      <c r="CO3466">
        <v>2</v>
      </c>
      <c r="CP3466">
        <v>2</v>
      </c>
      <c r="CQ3466">
        <v>2</v>
      </c>
      <c r="CR3466">
        <v>2</v>
      </c>
      <c r="CS3466">
        <v>2</v>
      </c>
      <c r="CT3466">
        <v>2</v>
      </c>
      <c r="CU3466">
        <v>2</v>
      </c>
      <c r="CV3466">
        <v>2</v>
      </c>
      <c r="CW3466">
        <v>2</v>
      </c>
      <c r="CX3466">
        <v>2</v>
      </c>
      <c r="CY3466">
        <v>2</v>
      </c>
      <c r="CZ3466">
        <v>2</v>
      </c>
      <c r="DA3466">
        <v>2</v>
      </c>
      <c r="DB3466">
        <v>2</v>
      </c>
      <c r="DC3466">
        <v>2</v>
      </c>
      <c r="DD3466">
        <v>2</v>
      </c>
      <c r="DE3466">
        <v>4</v>
      </c>
      <c r="DF3466">
        <v>4</v>
      </c>
      <c r="DG3466">
        <v>4</v>
      </c>
      <c r="DH3466">
        <v>4</v>
      </c>
      <c r="DI3466">
        <v>4</v>
      </c>
      <c r="DJ3466">
        <v>4</v>
      </c>
      <c r="DK3466">
        <v>4</v>
      </c>
      <c r="DL3466">
        <v>4</v>
      </c>
      <c r="DM3466">
        <v>4</v>
      </c>
      <c r="DN3466">
        <v>4</v>
      </c>
      <c r="DO3466">
        <v>5</v>
      </c>
      <c r="DP3466">
        <v>5</v>
      </c>
      <c r="DQ3466">
        <v>5</v>
      </c>
      <c r="DR3466">
        <v>7</v>
      </c>
      <c r="DS3466">
        <v>7</v>
      </c>
      <c r="DT3466">
        <v>7</v>
      </c>
      <c r="DU3466">
        <v>7</v>
      </c>
      <c r="DV3466">
        <v>7</v>
      </c>
      <c r="DW3466">
        <v>7</v>
      </c>
      <c r="DX3466">
        <v>8</v>
      </c>
      <c r="DY3466">
        <v>8</v>
      </c>
      <c r="DZ3466">
        <v>8</v>
      </c>
      <c r="EA3466">
        <v>8</v>
      </c>
      <c r="EB3466">
        <v>8</v>
      </c>
      <c r="EC3466">
        <v>8</v>
      </c>
      <c r="ED3466">
        <v>8</v>
      </c>
      <c r="EE3466">
        <v>8</v>
      </c>
      <c r="EF3466">
        <v>8</v>
      </c>
      <c r="EG3466">
        <v>8</v>
      </c>
      <c r="EH3466">
        <v>10</v>
      </c>
      <c r="EI3466">
        <v>9</v>
      </c>
      <c r="EJ3466">
        <v>10</v>
      </c>
      <c r="EK3466">
        <v>10</v>
      </c>
      <c r="EL3466">
        <v>10</v>
      </c>
      <c r="EM3466">
        <v>10</v>
      </c>
      <c r="EN3466">
        <v>13</v>
      </c>
      <c r="EO3466">
        <v>13</v>
      </c>
      <c r="EP3466">
        <v>14</v>
      </c>
      <c r="EQ3466">
        <v>16</v>
      </c>
      <c r="ER3466">
        <v>16</v>
      </c>
      <c r="ES3466">
        <v>16</v>
      </c>
      <c r="ET3466">
        <v>16</v>
      </c>
      <c r="EU3466">
        <v>20</v>
      </c>
      <c r="EV3466">
        <v>20</v>
      </c>
      <c r="EW3466">
        <v>18</v>
      </c>
      <c r="EX3466">
        <v>19</v>
      </c>
      <c r="EY3466">
        <v>20</v>
      </c>
      <c r="EZ3466">
        <v>20</v>
      </c>
      <c r="FA3466">
        <v>20</v>
      </c>
      <c r="FB3466">
        <v>20</v>
      </c>
      <c r="FC3466">
        <v>20</v>
      </c>
      <c r="FD3466">
        <v>20</v>
      </c>
      <c r="FE3466">
        <v>20</v>
      </c>
      <c r="FF3466">
        <v>21</v>
      </c>
      <c r="FG3466">
        <v>23</v>
      </c>
      <c r="FH3466">
        <v>23</v>
      </c>
      <c r="FI3466">
        <v>25</v>
      </c>
      <c r="FJ3466">
        <v>29</v>
      </c>
      <c r="FK3466">
        <v>31</v>
      </c>
      <c r="FL3466">
        <v>32</v>
      </c>
      <c r="FM3466">
        <v>34</v>
      </c>
      <c r="FN3466">
        <v>33</v>
      </c>
      <c r="FO3466">
        <v>33</v>
      </c>
      <c r="FP3466">
        <v>34</v>
      </c>
      <c r="FQ3466">
        <v>36</v>
      </c>
      <c r="FR3466">
        <v>38</v>
      </c>
      <c r="FS3466">
        <v>41</v>
      </c>
      <c r="FT3466">
        <v>43</v>
      </c>
      <c r="FU3466">
        <v>44</v>
      </c>
      <c r="FV3466">
        <v>45</v>
      </c>
      <c r="FW3466">
        <v>47</v>
      </c>
      <c r="FX3466">
        <v>48</v>
      </c>
      <c r="FY3466">
        <v>49</v>
      </c>
      <c r="FZ3466">
        <v>50</v>
      </c>
      <c r="GA3466">
        <v>51</v>
      </c>
      <c r="GB3466">
        <v>52</v>
      </c>
      <c r="GC3466">
        <v>52</v>
      </c>
      <c r="GD3466">
        <v>56</v>
      </c>
      <c r="GE3466">
        <v>57</v>
      </c>
      <c r="GF3466">
        <v>58</v>
      </c>
      <c r="GG3466">
        <v>59</v>
      </c>
      <c r="GH3466">
        <v>62</v>
      </c>
      <c r="GI3466">
        <v>69</v>
      </c>
      <c r="GJ3466">
        <v>77</v>
      </c>
      <c r="GK3466">
        <v>86</v>
      </c>
      <c r="GL3466">
        <v>89</v>
      </c>
      <c r="GM3466">
        <v>95</v>
      </c>
      <c r="GN3466">
        <v>99</v>
      </c>
      <c r="GO3466">
        <v>100</v>
      </c>
      <c r="GP3466">
        <v>106</v>
      </c>
      <c r="GQ3466">
        <v>107</v>
      </c>
      <c r="GR3466">
        <v>109</v>
      </c>
    </row>
    <row r="3467" spans="2:200" x14ac:dyDescent="0.55000000000000004">
      <c r="B3467" t="s">
        <v>585</v>
      </c>
      <c r="C3467">
        <v>44.068869220000003</v>
      </c>
      <c r="D3467">
        <v>-88.644770960000002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1</v>
      </c>
      <c r="BF3467">
        <v>1</v>
      </c>
      <c r="BG3467">
        <v>3</v>
      </c>
      <c r="BH3467">
        <v>3</v>
      </c>
      <c r="BI3467">
        <v>5</v>
      </c>
      <c r="BJ3467">
        <v>5</v>
      </c>
      <c r="BK3467">
        <v>5</v>
      </c>
      <c r="BL3467">
        <v>5</v>
      </c>
      <c r="BM3467">
        <v>5</v>
      </c>
      <c r="BN3467">
        <v>5</v>
      </c>
      <c r="BO3467">
        <v>5</v>
      </c>
      <c r="BP3467">
        <v>5</v>
      </c>
      <c r="BQ3467">
        <v>6</v>
      </c>
      <c r="BR3467">
        <v>6</v>
      </c>
      <c r="BS3467">
        <v>7</v>
      </c>
      <c r="BT3467">
        <v>8</v>
      </c>
      <c r="BU3467">
        <v>10</v>
      </c>
      <c r="BV3467">
        <v>11</v>
      </c>
      <c r="BW3467">
        <v>19</v>
      </c>
      <c r="BX3467">
        <v>24</v>
      </c>
      <c r="BY3467">
        <v>24</v>
      </c>
      <c r="BZ3467">
        <v>24</v>
      </c>
      <c r="CA3467">
        <v>20</v>
      </c>
      <c r="CB3467">
        <v>24</v>
      </c>
      <c r="CC3467">
        <v>24</v>
      </c>
      <c r="CD3467">
        <v>24</v>
      </c>
      <c r="CE3467">
        <v>25</v>
      </c>
      <c r="CF3467">
        <v>25</v>
      </c>
      <c r="CG3467">
        <v>25</v>
      </c>
      <c r="CH3467">
        <v>27</v>
      </c>
      <c r="CI3467">
        <v>27</v>
      </c>
      <c r="CJ3467">
        <v>29</v>
      </c>
      <c r="CK3467">
        <v>31</v>
      </c>
      <c r="CL3467">
        <v>32</v>
      </c>
      <c r="CM3467">
        <v>34</v>
      </c>
      <c r="CN3467">
        <v>38</v>
      </c>
      <c r="CO3467">
        <v>41</v>
      </c>
      <c r="CP3467">
        <v>41</v>
      </c>
      <c r="CQ3467">
        <v>41</v>
      </c>
      <c r="CR3467">
        <v>43</v>
      </c>
      <c r="CS3467">
        <v>46</v>
      </c>
      <c r="CT3467">
        <v>46</v>
      </c>
      <c r="CU3467">
        <v>48</v>
      </c>
      <c r="CV3467">
        <v>48</v>
      </c>
      <c r="CW3467">
        <v>48</v>
      </c>
      <c r="CX3467">
        <v>48</v>
      </c>
      <c r="CY3467">
        <v>51</v>
      </c>
      <c r="CZ3467">
        <v>53</v>
      </c>
      <c r="DA3467">
        <v>62</v>
      </c>
      <c r="DB3467">
        <v>67</v>
      </c>
      <c r="DC3467">
        <v>69</v>
      </c>
      <c r="DD3467">
        <v>72</v>
      </c>
      <c r="DE3467">
        <v>83</v>
      </c>
      <c r="DF3467">
        <v>85</v>
      </c>
      <c r="DG3467">
        <v>88</v>
      </c>
      <c r="DH3467">
        <v>91</v>
      </c>
      <c r="DI3467">
        <v>98</v>
      </c>
      <c r="DJ3467">
        <v>98</v>
      </c>
      <c r="DK3467">
        <v>100</v>
      </c>
      <c r="DL3467">
        <v>101</v>
      </c>
      <c r="DM3467">
        <v>102</v>
      </c>
      <c r="DN3467">
        <v>108</v>
      </c>
      <c r="DO3467">
        <v>112</v>
      </c>
      <c r="DP3467">
        <v>117</v>
      </c>
      <c r="DQ3467">
        <v>123</v>
      </c>
      <c r="DR3467">
        <v>124</v>
      </c>
      <c r="DS3467">
        <v>126</v>
      </c>
      <c r="DT3467">
        <v>134</v>
      </c>
      <c r="DU3467">
        <v>141</v>
      </c>
      <c r="DV3467">
        <v>160</v>
      </c>
      <c r="DW3467">
        <v>166</v>
      </c>
      <c r="DX3467">
        <v>172</v>
      </c>
      <c r="DY3467">
        <v>182</v>
      </c>
      <c r="DZ3467">
        <v>191</v>
      </c>
      <c r="EA3467">
        <v>199</v>
      </c>
      <c r="EB3467">
        <v>205</v>
      </c>
      <c r="EC3467">
        <v>224</v>
      </c>
      <c r="ED3467">
        <v>238</v>
      </c>
      <c r="EE3467">
        <v>244</v>
      </c>
      <c r="EF3467">
        <v>249</v>
      </c>
      <c r="EG3467">
        <v>270</v>
      </c>
      <c r="EH3467">
        <v>284</v>
      </c>
      <c r="EI3467">
        <v>309</v>
      </c>
      <c r="EJ3467">
        <v>334</v>
      </c>
      <c r="EK3467">
        <v>354</v>
      </c>
      <c r="EL3467">
        <v>385</v>
      </c>
      <c r="EM3467">
        <v>397</v>
      </c>
      <c r="EN3467">
        <v>431</v>
      </c>
      <c r="EO3467">
        <v>457</v>
      </c>
      <c r="EP3467">
        <v>473</v>
      </c>
      <c r="EQ3467">
        <v>485</v>
      </c>
      <c r="ER3467">
        <v>506</v>
      </c>
      <c r="ES3467">
        <v>518</v>
      </c>
      <c r="ET3467">
        <v>532</v>
      </c>
      <c r="EU3467">
        <v>537</v>
      </c>
      <c r="EV3467">
        <v>551</v>
      </c>
      <c r="EW3467">
        <v>569</v>
      </c>
      <c r="EX3467">
        <v>579</v>
      </c>
      <c r="EY3467">
        <v>593</v>
      </c>
      <c r="EZ3467">
        <v>601</v>
      </c>
      <c r="FA3467">
        <v>608</v>
      </c>
      <c r="FB3467">
        <v>619</v>
      </c>
      <c r="FC3467">
        <v>626</v>
      </c>
      <c r="FD3467">
        <v>634</v>
      </c>
      <c r="FE3467">
        <v>639</v>
      </c>
      <c r="FF3467">
        <v>643</v>
      </c>
      <c r="FG3467">
        <v>655</v>
      </c>
      <c r="FH3467">
        <v>662</v>
      </c>
      <c r="FI3467">
        <v>669</v>
      </c>
      <c r="FJ3467">
        <v>683</v>
      </c>
      <c r="FK3467">
        <v>692</v>
      </c>
      <c r="FL3467">
        <v>692</v>
      </c>
      <c r="FM3467">
        <v>701</v>
      </c>
      <c r="FN3467">
        <v>711</v>
      </c>
      <c r="FO3467">
        <v>715</v>
      </c>
      <c r="FP3467">
        <v>723</v>
      </c>
      <c r="FQ3467">
        <v>726</v>
      </c>
      <c r="FR3467">
        <v>747</v>
      </c>
      <c r="FS3467">
        <v>755</v>
      </c>
      <c r="FT3467">
        <v>760</v>
      </c>
      <c r="FU3467">
        <v>771</v>
      </c>
      <c r="FV3467">
        <v>777</v>
      </c>
      <c r="FW3467">
        <v>788</v>
      </c>
      <c r="FX3467">
        <v>804</v>
      </c>
      <c r="FY3467">
        <v>810</v>
      </c>
      <c r="FZ3467">
        <v>817</v>
      </c>
      <c r="GA3467">
        <v>833</v>
      </c>
      <c r="GB3467">
        <v>847</v>
      </c>
      <c r="GC3467">
        <v>864</v>
      </c>
      <c r="GD3467">
        <v>876</v>
      </c>
      <c r="GE3467">
        <v>884</v>
      </c>
      <c r="GF3467">
        <v>901</v>
      </c>
      <c r="GG3467">
        <v>913</v>
      </c>
      <c r="GH3467">
        <v>931</v>
      </c>
      <c r="GI3467">
        <v>954</v>
      </c>
      <c r="GJ3467">
        <v>960</v>
      </c>
      <c r="GK3467">
        <v>970</v>
      </c>
      <c r="GL3467">
        <v>978</v>
      </c>
      <c r="GM3467">
        <v>997</v>
      </c>
      <c r="GN3467">
        <v>1014</v>
      </c>
      <c r="GO3467">
        <v>1041</v>
      </c>
      <c r="GP3467">
        <v>1055</v>
      </c>
      <c r="GQ3467">
        <v>1063</v>
      </c>
      <c r="GR3467">
        <v>1082</v>
      </c>
    </row>
    <row r="3468" spans="2:200" x14ac:dyDescent="0.55000000000000004">
      <c r="B3468" t="s">
        <v>585</v>
      </c>
      <c r="C3468">
        <v>44.455378959999997</v>
      </c>
      <c r="D3468">
        <v>-90.041583360000004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1</v>
      </c>
      <c r="BH3468">
        <v>1</v>
      </c>
      <c r="BI3468">
        <v>1</v>
      </c>
      <c r="BJ3468">
        <v>1</v>
      </c>
      <c r="BK3468">
        <v>1</v>
      </c>
      <c r="BL3468">
        <v>1</v>
      </c>
      <c r="BM3468">
        <v>1</v>
      </c>
      <c r="BN3468">
        <v>1</v>
      </c>
      <c r="BO3468">
        <v>1</v>
      </c>
      <c r="BP3468">
        <v>1</v>
      </c>
      <c r="BQ3468">
        <v>1</v>
      </c>
      <c r="BR3468">
        <v>2</v>
      </c>
      <c r="BS3468">
        <v>2</v>
      </c>
      <c r="BT3468">
        <v>2</v>
      </c>
      <c r="BU3468">
        <v>2</v>
      </c>
      <c r="BV3468">
        <v>2</v>
      </c>
      <c r="BW3468">
        <v>2</v>
      </c>
      <c r="BX3468">
        <v>2</v>
      </c>
      <c r="BY3468">
        <v>2</v>
      </c>
      <c r="BZ3468">
        <v>2</v>
      </c>
      <c r="CA3468">
        <v>2</v>
      </c>
      <c r="CB3468">
        <v>2</v>
      </c>
      <c r="CC3468">
        <v>2</v>
      </c>
      <c r="CD3468">
        <v>2</v>
      </c>
      <c r="CE3468">
        <v>2</v>
      </c>
      <c r="CF3468">
        <v>2</v>
      </c>
      <c r="CG3468">
        <v>2</v>
      </c>
      <c r="CH3468">
        <v>2</v>
      </c>
      <c r="CI3468">
        <v>2</v>
      </c>
      <c r="CJ3468">
        <v>2</v>
      </c>
      <c r="CK3468">
        <v>2</v>
      </c>
      <c r="CL3468">
        <v>2</v>
      </c>
      <c r="CM3468">
        <v>2</v>
      </c>
      <c r="CN3468">
        <v>2</v>
      </c>
      <c r="CO3468">
        <v>2</v>
      </c>
      <c r="CP3468">
        <v>2</v>
      </c>
      <c r="CQ3468">
        <v>2</v>
      </c>
      <c r="CR3468">
        <v>2</v>
      </c>
      <c r="CS3468">
        <v>2</v>
      </c>
      <c r="CT3468">
        <v>2</v>
      </c>
      <c r="CU3468">
        <v>2</v>
      </c>
      <c r="CV3468">
        <v>2</v>
      </c>
      <c r="CW3468">
        <v>2</v>
      </c>
      <c r="CX3468">
        <v>2</v>
      </c>
      <c r="CY3468">
        <v>2</v>
      </c>
      <c r="CZ3468">
        <v>2</v>
      </c>
      <c r="DA3468">
        <v>2</v>
      </c>
      <c r="DB3468">
        <v>2</v>
      </c>
      <c r="DC3468">
        <v>2</v>
      </c>
      <c r="DD3468">
        <v>2</v>
      </c>
      <c r="DE3468">
        <v>2</v>
      </c>
      <c r="DF3468">
        <v>2</v>
      </c>
      <c r="DG3468">
        <v>2</v>
      </c>
      <c r="DH3468">
        <v>2</v>
      </c>
      <c r="DI3468">
        <v>2</v>
      </c>
      <c r="DJ3468">
        <v>2</v>
      </c>
      <c r="DK3468">
        <v>4</v>
      </c>
      <c r="DL3468">
        <v>4</v>
      </c>
      <c r="DM3468">
        <v>4</v>
      </c>
      <c r="DN3468">
        <v>5</v>
      </c>
      <c r="DO3468">
        <v>5</v>
      </c>
      <c r="DP3468">
        <v>6</v>
      </c>
      <c r="DQ3468">
        <v>6</v>
      </c>
      <c r="DR3468">
        <v>7</v>
      </c>
      <c r="DS3468">
        <v>8</v>
      </c>
      <c r="DT3468">
        <v>8</v>
      </c>
      <c r="DU3468">
        <v>9</v>
      </c>
      <c r="DV3468">
        <v>9</v>
      </c>
      <c r="DW3468">
        <v>9</v>
      </c>
      <c r="DX3468">
        <v>9</v>
      </c>
      <c r="DY3468">
        <v>9</v>
      </c>
      <c r="DZ3468">
        <v>9</v>
      </c>
      <c r="EA3468">
        <v>9</v>
      </c>
      <c r="EB3468">
        <v>10</v>
      </c>
      <c r="EC3468">
        <v>10</v>
      </c>
      <c r="ED3468">
        <v>10</v>
      </c>
      <c r="EE3468">
        <v>10</v>
      </c>
      <c r="EF3468">
        <v>10</v>
      </c>
      <c r="EG3468">
        <v>10</v>
      </c>
      <c r="EH3468">
        <v>10</v>
      </c>
      <c r="EI3468">
        <v>11</v>
      </c>
      <c r="EJ3468">
        <v>11</v>
      </c>
      <c r="EK3468">
        <v>11</v>
      </c>
      <c r="EL3468">
        <v>11</v>
      </c>
      <c r="EM3468">
        <v>11</v>
      </c>
      <c r="EN3468">
        <v>12</v>
      </c>
      <c r="EO3468">
        <v>13</v>
      </c>
      <c r="EP3468">
        <v>15</v>
      </c>
      <c r="EQ3468">
        <v>16</v>
      </c>
      <c r="ER3468">
        <v>17</v>
      </c>
      <c r="ES3468">
        <v>21</v>
      </c>
      <c r="ET3468">
        <v>23</v>
      </c>
      <c r="EU3468">
        <v>23</v>
      </c>
      <c r="EV3468">
        <v>25</v>
      </c>
      <c r="EW3468">
        <v>28</v>
      </c>
      <c r="EX3468">
        <v>29</v>
      </c>
      <c r="EY3468">
        <v>31</v>
      </c>
      <c r="EZ3468">
        <v>32</v>
      </c>
      <c r="FA3468">
        <v>33</v>
      </c>
      <c r="FB3468">
        <v>34</v>
      </c>
      <c r="FC3468">
        <v>37</v>
      </c>
      <c r="FD3468">
        <v>37</v>
      </c>
      <c r="FE3468">
        <v>39</v>
      </c>
      <c r="FF3468">
        <v>42</v>
      </c>
      <c r="FG3468">
        <v>47</v>
      </c>
      <c r="FH3468">
        <v>49</v>
      </c>
      <c r="FI3468">
        <v>51</v>
      </c>
      <c r="FJ3468">
        <v>61</v>
      </c>
      <c r="FK3468">
        <v>63</v>
      </c>
      <c r="FL3468">
        <v>69</v>
      </c>
      <c r="FM3468">
        <v>79</v>
      </c>
      <c r="FN3468">
        <v>84</v>
      </c>
      <c r="FO3468">
        <v>86</v>
      </c>
      <c r="FP3468">
        <v>86</v>
      </c>
      <c r="FQ3468">
        <v>93</v>
      </c>
      <c r="FR3468">
        <v>99</v>
      </c>
      <c r="FS3468">
        <v>101</v>
      </c>
      <c r="FT3468">
        <v>103</v>
      </c>
      <c r="FU3468">
        <v>107</v>
      </c>
      <c r="FV3468">
        <v>109</v>
      </c>
      <c r="FW3468">
        <v>109</v>
      </c>
      <c r="FX3468">
        <v>112</v>
      </c>
      <c r="FY3468">
        <v>120</v>
      </c>
      <c r="FZ3468">
        <v>124</v>
      </c>
      <c r="GA3468">
        <v>128</v>
      </c>
      <c r="GB3468">
        <v>133</v>
      </c>
      <c r="GC3468">
        <v>135</v>
      </c>
      <c r="GD3468">
        <v>140</v>
      </c>
      <c r="GE3468">
        <v>140</v>
      </c>
      <c r="GF3468">
        <v>152</v>
      </c>
      <c r="GG3468">
        <v>156</v>
      </c>
      <c r="GH3468">
        <v>161</v>
      </c>
      <c r="GI3468">
        <v>165</v>
      </c>
      <c r="GJ3468">
        <v>171</v>
      </c>
      <c r="GK3468">
        <v>176</v>
      </c>
      <c r="GL3468">
        <v>189</v>
      </c>
      <c r="GM3468">
        <v>204</v>
      </c>
      <c r="GN3468">
        <v>216</v>
      </c>
      <c r="GO3468">
        <v>229</v>
      </c>
      <c r="GP3468">
        <v>238</v>
      </c>
      <c r="GQ3468">
        <v>241</v>
      </c>
      <c r="GR3468">
        <v>255</v>
      </c>
    </row>
    <row r="3469" spans="2:200" x14ac:dyDescent="0.55000000000000004">
      <c r="B3469" t="s">
        <v>572</v>
      </c>
      <c r="C3469">
        <v>41.654987050000003</v>
      </c>
      <c r="D3469">
        <v>-105.7235415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1</v>
      </c>
      <c r="BQ3469">
        <v>1</v>
      </c>
      <c r="BR3469">
        <v>1</v>
      </c>
      <c r="BS3469">
        <v>1</v>
      </c>
      <c r="BT3469">
        <v>1</v>
      </c>
      <c r="BU3469">
        <v>1</v>
      </c>
      <c r="BV3469">
        <v>1</v>
      </c>
      <c r="BW3469">
        <v>3</v>
      </c>
      <c r="BX3469">
        <v>3</v>
      </c>
      <c r="BY3469">
        <v>4</v>
      </c>
      <c r="BZ3469">
        <v>4</v>
      </c>
      <c r="CA3469">
        <v>4</v>
      </c>
      <c r="CB3469">
        <v>4</v>
      </c>
      <c r="CC3469">
        <v>4</v>
      </c>
      <c r="CD3469">
        <v>4</v>
      </c>
      <c r="CE3469">
        <v>4</v>
      </c>
      <c r="CF3469">
        <v>4</v>
      </c>
      <c r="CG3469">
        <v>5</v>
      </c>
      <c r="CH3469">
        <v>5</v>
      </c>
      <c r="CI3469">
        <v>5</v>
      </c>
      <c r="CJ3469">
        <v>5</v>
      </c>
      <c r="CK3469">
        <v>5</v>
      </c>
      <c r="CL3469">
        <v>5</v>
      </c>
      <c r="CM3469">
        <v>6</v>
      </c>
      <c r="CN3469">
        <v>6</v>
      </c>
      <c r="CO3469">
        <v>6</v>
      </c>
      <c r="CP3469">
        <v>6</v>
      </c>
      <c r="CQ3469">
        <v>6</v>
      </c>
      <c r="CR3469">
        <v>6</v>
      </c>
      <c r="CS3469">
        <v>6</v>
      </c>
      <c r="CT3469">
        <v>6</v>
      </c>
      <c r="CU3469">
        <v>6</v>
      </c>
      <c r="CV3469">
        <v>6</v>
      </c>
      <c r="CW3469">
        <v>7</v>
      </c>
      <c r="CX3469">
        <v>8</v>
      </c>
      <c r="CY3469">
        <v>8</v>
      </c>
      <c r="CZ3469">
        <v>8</v>
      </c>
      <c r="DA3469">
        <v>8</v>
      </c>
      <c r="DB3469">
        <v>8</v>
      </c>
      <c r="DC3469">
        <v>8</v>
      </c>
      <c r="DD3469">
        <v>8</v>
      </c>
      <c r="DE3469">
        <v>8</v>
      </c>
      <c r="DF3469">
        <v>8</v>
      </c>
      <c r="DG3469">
        <v>8</v>
      </c>
      <c r="DH3469">
        <v>8</v>
      </c>
      <c r="DI3469">
        <v>8</v>
      </c>
      <c r="DJ3469">
        <v>8</v>
      </c>
      <c r="DK3469">
        <v>8</v>
      </c>
      <c r="DL3469">
        <v>8</v>
      </c>
      <c r="DM3469">
        <v>8</v>
      </c>
      <c r="DN3469">
        <v>8</v>
      </c>
      <c r="DO3469">
        <v>8</v>
      </c>
      <c r="DP3469">
        <v>9</v>
      </c>
      <c r="DQ3469">
        <v>9</v>
      </c>
      <c r="DR3469">
        <v>10</v>
      </c>
      <c r="DS3469">
        <v>10</v>
      </c>
      <c r="DT3469">
        <v>10</v>
      </c>
      <c r="DU3469">
        <v>10</v>
      </c>
      <c r="DV3469">
        <v>10</v>
      </c>
      <c r="DW3469">
        <v>14</v>
      </c>
      <c r="DX3469">
        <v>17</v>
      </c>
      <c r="DY3469">
        <v>20</v>
      </c>
      <c r="DZ3469">
        <v>23</v>
      </c>
      <c r="EA3469">
        <v>23</v>
      </c>
      <c r="EB3469">
        <v>24</v>
      </c>
      <c r="EC3469">
        <v>25</v>
      </c>
      <c r="ED3469">
        <v>25</v>
      </c>
      <c r="EE3469">
        <v>25</v>
      </c>
      <c r="EF3469">
        <v>25</v>
      </c>
      <c r="EG3469">
        <v>25</v>
      </c>
      <c r="EH3469">
        <v>25</v>
      </c>
      <c r="EI3469">
        <v>25</v>
      </c>
      <c r="EJ3469">
        <v>26</v>
      </c>
      <c r="EK3469">
        <v>26</v>
      </c>
      <c r="EL3469">
        <v>26</v>
      </c>
      <c r="EM3469">
        <v>26</v>
      </c>
      <c r="EN3469">
        <v>26</v>
      </c>
      <c r="EO3469">
        <v>26</v>
      </c>
      <c r="EP3469">
        <v>26</v>
      </c>
      <c r="EQ3469">
        <v>25</v>
      </c>
      <c r="ER3469">
        <v>26</v>
      </c>
      <c r="ES3469">
        <v>26</v>
      </c>
      <c r="ET3469">
        <v>27</v>
      </c>
      <c r="EU3469">
        <v>28</v>
      </c>
      <c r="EV3469">
        <v>28</v>
      </c>
      <c r="EW3469">
        <v>28</v>
      </c>
      <c r="EX3469">
        <v>28</v>
      </c>
      <c r="EY3469">
        <v>28</v>
      </c>
      <c r="EZ3469">
        <v>28</v>
      </c>
      <c r="FA3469">
        <v>29</v>
      </c>
      <c r="FB3469">
        <v>29</v>
      </c>
      <c r="FC3469">
        <v>31</v>
      </c>
      <c r="FD3469">
        <v>31</v>
      </c>
      <c r="FE3469">
        <v>32</v>
      </c>
      <c r="FF3469">
        <v>32</v>
      </c>
      <c r="FG3469">
        <v>32</v>
      </c>
      <c r="FH3469">
        <v>34</v>
      </c>
      <c r="FI3469">
        <v>34</v>
      </c>
      <c r="FJ3469">
        <v>34</v>
      </c>
      <c r="FK3469">
        <v>34</v>
      </c>
      <c r="FL3469">
        <v>35</v>
      </c>
      <c r="FM3469">
        <v>36</v>
      </c>
      <c r="FN3469">
        <v>37</v>
      </c>
      <c r="FO3469">
        <v>38</v>
      </c>
      <c r="FP3469">
        <v>43</v>
      </c>
      <c r="FQ3469">
        <v>45</v>
      </c>
      <c r="FR3469">
        <v>45</v>
      </c>
      <c r="FS3469">
        <v>45</v>
      </c>
      <c r="FT3469">
        <v>49</v>
      </c>
      <c r="FU3469">
        <v>49</v>
      </c>
      <c r="FV3469">
        <v>49</v>
      </c>
      <c r="FW3469">
        <v>52</v>
      </c>
      <c r="FX3469">
        <v>53</v>
      </c>
      <c r="FY3469">
        <v>54</v>
      </c>
      <c r="FZ3469">
        <v>55</v>
      </c>
      <c r="GA3469">
        <v>58</v>
      </c>
      <c r="GB3469">
        <v>59</v>
      </c>
      <c r="GC3469">
        <v>67</v>
      </c>
      <c r="GD3469">
        <v>73</v>
      </c>
      <c r="GE3469">
        <v>75</v>
      </c>
      <c r="GF3469">
        <v>74</v>
      </c>
      <c r="GG3469">
        <v>76</v>
      </c>
      <c r="GH3469">
        <v>78</v>
      </c>
      <c r="GI3469">
        <v>78</v>
      </c>
      <c r="GJ3469">
        <v>77</v>
      </c>
      <c r="GK3469">
        <v>78</v>
      </c>
      <c r="GL3469">
        <v>80</v>
      </c>
      <c r="GM3469">
        <v>83</v>
      </c>
      <c r="GN3469">
        <v>84</v>
      </c>
      <c r="GO3469">
        <v>85</v>
      </c>
      <c r="GP3469">
        <v>87</v>
      </c>
      <c r="GQ3469">
        <v>88</v>
      </c>
      <c r="GR3469">
        <v>88</v>
      </c>
    </row>
    <row r="3470" spans="2:200" x14ac:dyDescent="0.55000000000000004">
      <c r="B3470" t="s">
        <v>572</v>
      </c>
      <c r="C3470">
        <v>44.524050549999998</v>
      </c>
      <c r="D3470">
        <v>-107.9960365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0</v>
      </c>
      <c r="BQ3470">
        <v>0</v>
      </c>
      <c r="BR3470">
        <v>0</v>
      </c>
      <c r="BS3470">
        <v>0</v>
      </c>
      <c r="BT3470">
        <v>0</v>
      </c>
      <c r="BU3470">
        <v>0</v>
      </c>
      <c r="BV3470">
        <v>0</v>
      </c>
      <c r="BW3470">
        <v>0</v>
      </c>
      <c r="BX3470">
        <v>0</v>
      </c>
      <c r="BY3470">
        <v>0</v>
      </c>
      <c r="BZ3470">
        <v>0</v>
      </c>
      <c r="CA3470">
        <v>0</v>
      </c>
      <c r="CB3470">
        <v>0</v>
      </c>
      <c r="CC3470">
        <v>0</v>
      </c>
      <c r="CD3470">
        <v>0</v>
      </c>
      <c r="CE3470">
        <v>0</v>
      </c>
      <c r="CF3470">
        <v>0</v>
      </c>
      <c r="CG3470">
        <v>0</v>
      </c>
      <c r="CH3470">
        <v>1</v>
      </c>
      <c r="CI3470">
        <v>1</v>
      </c>
      <c r="CJ3470">
        <v>1</v>
      </c>
      <c r="CK3470">
        <v>1</v>
      </c>
      <c r="CL3470">
        <v>1</v>
      </c>
      <c r="CM3470">
        <v>1</v>
      </c>
      <c r="CN3470">
        <v>1</v>
      </c>
      <c r="CO3470">
        <v>1</v>
      </c>
      <c r="CP3470">
        <v>1</v>
      </c>
      <c r="CQ3470">
        <v>3</v>
      </c>
      <c r="CR3470">
        <v>2</v>
      </c>
      <c r="CS3470">
        <v>2</v>
      </c>
      <c r="CT3470">
        <v>2</v>
      </c>
      <c r="CU3470">
        <v>2</v>
      </c>
      <c r="CV3470">
        <v>2</v>
      </c>
      <c r="CW3470">
        <v>2</v>
      </c>
      <c r="CX3470">
        <v>2</v>
      </c>
      <c r="CY3470">
        <v>3</v>
      </c>
      <c r="CZ3470">
        <v>3</v>
      </c>
      <c r="DA3470">
        <v>3</v>
      </c>
      <c r="DB3470">
        <v>3</v>
      </c>
      <c r="DC3470">
        <v>3</v>
      </c>
      <c r="DD3470">
        <v>3</v>
      </c>
      <c r="DE3470">
        <v>3</v>
      </c>
      <c r="DF3470">
        <v>3</v>
      </c>
      <c r="DG3470">
        <v>3</v>
      </c>
      <c r="DH3470">
        <v>3</v>
      </c>
      <c r="DI3470">
        <v>3</v>
      </c>
      <c r="DJ3470">
        <v>3</v>
      </c>
      <c r="DK3470">
        <v>3</v>
      </c>
      <c r="DL3470">
        <v>3</v>
      </c>
      <c r="DM3470">
        <v>3</v>
      </c>
      <c r="DN3470">
        <v>3</v>
      </c>
      <c r="DO3470">
        <v>3</v>
      </c>
      <c r="DP3470">
        <v>3</v>
      </c>
      <c r="DQ3470">
        <v>3</v>
      </c>
      <c r="DR3470">
        <v>3</v>
      </c>
      <c r="DS3470">
        <v>3</v>
      </c>
      <c r="DT3470">
        <v>3</v>
      </c>
      <c r="DU3470">
        <v>3</v>
      </c>
      <c r="DV3470">
        <v>3</v>
      </c>
      <c r="DW3470">
        <v>3</v>
      </c>
      <c r="DX3470">
        <v>4</v>
      </c>
      <c r="DY3470">
        <v>5</v>
      </c>
      <c r="DZ3470">
        <v>5</v>
      </c>
      <c r="EA3470">
        <v>5</v>
      </c>
      <c r="EB3470">
        <v>5</v>
      </c>
      <c r="EC3470">
        <v>5</v>
      </c>
      <c r="ED3470">
        <v>5</v>
      </c>
      <c r="EE3470">
        <v>6</v>
      </c>
      <c r="EF3470">
        <v>6</v>
      </c>
      <c r="EG3470">
        <v>6</v>
      </c>
      <c r="EH3470">
        <v>6</v>
      </c>
      <c r="EI3470">
        <v>6</v>
      </c>
      <c r="EJ3470">
        <v>6</v>
      </c>
      <c r="EK3470">
        <v>6</v>
      </c>
      <c r="EL3470">
        <v>8</v>
      </c>
      <c r="EM3470">
        <v>8</v>
      </c>
      <c r="EN3470">
        <v>9</v>
      </c>
      <c r="EO3470">
        <v>9</v>
      </c>
      <c r="EP3470">
        <v>10</v>
      </c>
      <c r="EQ3470">
        <v>10</v>
      </c>
      <c r="ER3470">
        <v>11</v>
      </c>
      <c r="ES3470">
        <v>11</v>
      </c>
      <c r="ET3470">
        <v>11</v>
      </c>
      <c r="EU3470">
        <v>11</v>
      </c>
      <c r="EV3470">
        <v>11</v>
      </c>
      <c r="EW3470">
        <v>11</v>
      </c>
      <c r="EX3470">
        <v>11</v>
      </c>
      <c r="EY3470">
        <v>11</v>
      </c>
      <c r="EZ3470">
        <v>11</v>
      </c>
      <c r="FA3470">
        <v>11</v>
      </c>
      <c r="FB3470">
        <v>11</v>
      </c>
      <c r="FC3470">
        <v>11</v>
      </c>
      <c r="FD3470">
        <v>11</v>
      </c>
      <c r="FE3470">
        <v>12</v>
      </c>
      <c r="FF3470">
        <v>12</v>
      </c>
      <c r="FG3470">
        <v>12</v>
      </c>
      <c r="FH3470">
        <v>14</v>
      </c>
      <c r="FI3470">
        <v>20</v>
      </c>
      <c r="FJ3470">
        <v>20</v>
      </c>
      <c r="FK3470">
        <v>20</v>
      </c>
      <c r="FL3470">
        <v>21</v>
      </c>
      <c r="FM3470">
        <v>23</v>
      </c>
      <c r="FN3470">
        <v>23</v>
      </c>
      <c r="FO3470">
        <v>23</v>
      </c>
      <c r="FP3470">
        <v>24</v>
      </c>
      <c r="FQ3470">
        <v>25</v>
      </c>
      <c r="FR3470">
        <v>26</v>
      </c>
      <c r="FS3470">
        <v>29</v>
      </c>
      <c r="FT3470">
        <v>30</v>
      </c>
      <c r="FU3470">
        <v>30</v>
      </c>
      <c r="FV3470">
        <v>30</v>
      </c>
      <c r="FW3470">
        <v>30</v>
      </c>
      <c r="FX3470">
        <v>30</v>
      </c>
      <c r="FY3470">
        <v>31</v>
      </c>
      <c r="FZ3470">
        <v>31</v>
      </c>
      <c r="GA3470">
        <v>31</v>
      </c>
      <c r="GB3470">
        <v>31</v>
      </c>
      <c r="GC3470">
        <v>31</v>
      </c>
      <c r="GD3470">
        <v>32</v>
      </c>
      <c r="GE3470">
        <v>33</v>
      </c>
      <c r="GF3470">
        <v>33</v>
      </c>
      <c r="GG3470">
        <v>33</v>
      </c>
      <c r="GH3470">
        <v>33</v>
      </c>
      <c r="GI3470">
        <v>33</v>
      </c>
      <c r="GJ3470">
        <v>33</v>
      </c>
      <c r="GK3470">
        <v>33</v>
      </c>
      <c r="GL3470">
        <v>35</v>
      </c>
      <c r="GM3470">
        <v>35</v>
      </c>
      <c r="GN3470">
        <v>35</v>
      </c>
      <c r="GO3470">
        <v>35</v>
      </c>
      <c r="GP3470">
        <v>36</v>
      </c>
      <c r="GQ3470">
        <v>36</v>
      </c>
      <c r="GR3470">
        <v>36</v>
      </c>
    </row>
    <row r="3471" spans="2:200" x14ac:dyDescent="0.55000000000000004">
      <c r="B3471" t="s">
        <v>572</v>
      </c>
      <c r="C3471">
        <v>44.248860819999997</v>
      </c>
      <c r="D3471">
        <v>-105.5474404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1</v>
      </c>
      <c r="BL3471">
        <v>1</v>
      </c>
      <c r="BM3471">
        <v>1</v>
      </c>
      <c r="BN3471">
        <v>1</v>
      </c>
      <c r="BO3471">
        <v>1</v>
      </c>
      <c r="BP3471">
        <v>1</v>
      </c>
      <c r="BQ3471">
        <v>1</v>
      </c>
      <c r="BR3471">
        <v>1</v>
      </c>
      <c r="BS3471">
        <v>1</v>
      </c>
      <c r="BT3471">
        <v>1</v>
      </c>
      <c r="BU3471">
        <v>1</v>
      </c>
      <c r="BV3471">
        <v>2</v>
      </c>
      <c r="BW3471">
        <v>4</v>
      </c>
      <c r="BX3471">
        <v>6</v>
      </c>
      <c r="BY3471">
        <v>6</v>
      </c>
      <c r="BZ3471">
        <v>7</v>
      </c>
      <c r="CA3471">
        <v>7</v>
      </c>
      <c r="CB3471">
        <v>9</v>
      </c>
      <c r="CC3471">
        <v>9</v>
      </c>
      <c r="CD3471">
        <v>9</v>
      </c>
      <c r="CE3471">
        <v>9</v>
      </c>
      <c r="CF3471">
        <v>9</v>
      </c>
      <c r="CG3471">
        <v>11</v>
      </c>
      <c r="CH3471">
        <v>11</v>
      </c>
      <c r="CI3471">
        <v>11</v>
      </c>
      <c r="CJ3471">
        <v>13</v>
      </c>
      <c r="CK3471">
        <v>13</v>
      </c>
      <c r="CL3471">
        <v>13</v>
      </c>
      <c r="CM3471">
        <v>13</v>
      </c>
      <c r="CN3471">
        <v>13</v>
      </c>
      <c r="CO3471">
        <v>13</v>
      </c>
      <c r="CP3471">
        <v>13</v>
      </c>
      <c r="CQ3471">
        <v>18</v>
      </c>
      <c r="CR3471">
        <v>18</v>
      </c>
      <c r="CS3471">
        <v>18</v>
      </c>
      <c r="CT3471">
        <v>20</v>
      </c>
      <c r="CU3471">
        <v>23</v>
      </c>
      <c r="CV3471">
        <v>23</v>
      </c>
      <c r="CW3471">
        <v>23</v>
      </c>
      <c r="CX3471">
        <v>23</v>
      </c>
      <c r="CY3471">
        <v>23</v>
      </c>
      <c r="CZ3471">
        <v>24</v>
      </c>
      <c r="DA3471">
        <v>24</v>
      </c>
      <c r="DB3471">
        <v>24</v>
      </c>
      <c r="DC3471">
        <v>24</v>
      </c>
      <c r="DD3471">
        <v>24</v>
      </c>
      <c r="DE3471">
        <v>24</v>
      </c>
      <c r="DF3471">
        <v>25</v>
      </c>
      <c r="DG3471">
        <v>25</v>
      </c>
      <c r="DH3471">
        <v>25</v>
      </c>
      <c r="DI3471">
        <v>29</v>
      </c>
      <c r="DJ3471">
        <v>29</v>
      </c>
      <c r="DK3471">
        <v>29</v>
      </c>
      <c r="DL3471">
        <v>30</v>
      </c>
      <c r="DM3471">
        <v>29</v>
      </c>
      <c r="DN3471">
        <v>29</v>
      </c>
      <c r="DO3471">
        <v>29</v>
      </c>
      <c r="DP3471">
        <v>29</v>
      </c>
      <c r="DQ3471">
        <v>29</v>
      </c>
      <c r="DR3471">
        <v>29</v>
      </c>
      <c r="DS3471">
        <v>29</v>
      </c>
      <c r="DT3471">
        <v>30</v>
      </c>
      <c r="DU3471">
        <v>30</v>
      </c>
      <c r="DV3471">
        <v>30</v>
      </c>
      <c r="DW3471">
        <v>30</v>
      </c>
      <c r="DX3471">
        <v>30</v>
      </c>
      <c r="DY3471">
        <v>30</v>
      </c>
      <c r="DZ3471">
        <v>30</v>
      </c>
      <c r="EA3471">
        <v>30</v>
      </c>
      <c r="EB3471">
        <v>30</v>
      </c>
      <c r="EC3471">
        <v>31</v>
      </c>
      <c r="ED3471">
        <v>31</v>
      </c>
      <c r="EE3471">
        <v>31</v>
      </c>
      <c r="EF3471">
        <v>31</v>
      </c>
      <c r="EG3471">
        <v>31</v>
      </c>
      <c r="EH3471">
        <v>31</v>
      </c>
      <c r="EI3471">
        <v>32</v>
      </c>
      <c r="EJ3471">
        <v>32</v>
      </c>
      <c r="EK3471">
        <v>32</v>
      </c>
      <c r="EL3471">
        <v>32</v>
      </c>
      <c r="EM3471">
        <v>35</v>
      </c>
      <c r="EN3471">
        <v>35</v>
      </c>
      <c r="EO3471">
        <v>37</v>
      </c>
      <c r="EP3471">
        <v>39</v>
      </c>
      <c r="EQ3471">
        <v>40</v>
      </c>
      <c r="ER3471">
        <v>41</v>
      </c>
      <c r="ES3471">
        <v>44</v>
      </c>
      <c r="ET3471">
        <v>45</v>
      </c>
      <c r="EU3471">
        <v>46</v>
      </c>
      <c r="EV3471">
        <v>46</v>
      </c>
      <c r="EW3471">
        <v>46</v>
      </c>
      <c r="EX3471">
        <v>46</v>
      </c>
      <c r="EY3471">
        <v>46</v>
      </c>
      <c r="EZ3471">
        <v>47</v>
      </c>
      <c r="FA3471">
        <v>47</v>
      </c>
      <c r="FB3471">
        <v>50</v>
      </c>
      <c r="FC3471">
        <v>54</v>
      </c>
      <c r="FD3471">
        <v>55</v>
      </c>
      <c r="FE3471">
        <v>55</v>
      </c>
      <c r="FF3471">
        <v>55</v>
      </c>
      <c r="FG3471">
        <v>55</v>
      </c>
      <c r="FH3471">
        <v>55</v>
      </c>
      <c r="FI3471">
        <v>56</v>
      </c>
      <c r="FJ3471">
        <v>56</v>
      </c>
      <c r="FK3471">
        <v>57</v>
      </c>
      <c r="FL3471">
        <v>58</v>
      </c>
      <c r="FM3471">
        <v>63</v>
      </c>
      <c r="FN3471">
        <v>70</v>
      </c>
      <c r="FO3471">
        <v>74</v>
      </c>
      <c r="FP3471">
        <v>75</v>
      </c>
      <c r="FQ3471">
        <v>75</v>
      </c>
      <c r="FR3471">
        <v>75</v>
      </c>
      <c r="FS3471">
        <v>82</v>
      </c>
      <c r="FT3471">
        <v>85</v>
      </c>
      <c r="FU3471">
        <v>88</v>
      </c>
      <c r="FV3471">
        <v>88</v>
      </c>
      <c r="FW3471">
        <v>89</v>
      </c>
      <c r="FX3471">
        <v>93</v>
      </c>
      <c r="FY3471">
        <v>93</v>
      </c>
      <c r="FZ3471">
        <v>93</v>
      </c>
      <c r="GA3471">
        <v>93</v>
      </c>
      <c r="GB3471">
        <v>93</v>
      </c>
      <c r="GC3471">
        <v>96</v>
      </c>
      <c r="GD3471">
        <v>97</v>
      </c>
      <c r="GE3471">
        <v>96</v>
      </c>
      <c r="GF3471">
        <v>101</v>
      </c>
      <c r="GG3471">
        <v>103</v>
      </c>
      <c r="GH3471">
        <v>107</v>
      </c>
      <c r="GI3471">
        <v>107</v>
      </c>
      <c r="GJ3471">
        <v>108</v>
      </c>
      <c r="GK3471">
        <v>111</v>
      </c>
      <c r="GL3471">
        <v>113</v>
      </c>
      <c r="GM3471">
        <v>115</v>
      </c>
      <c r="GN3471">
        <v>115</v>
      </c>
      <c r="GO3471">
        <v>116</v>
      </c>
      <c r="GP3471">
        <v>118</v>
      </c>
      <c r="GQ3471">
        <v>118</v>
      </c>
      <c r="GR3471">
        <v>118</v>
      </c>
    </row>
    <row r="3472" spans="2:200" x14ac:dyDescent="0.55000000000000004">
      <c r="B3472" t="s">
        <v>572</v>
      </c>
      <c r="C3472">
        <v>41.693578440000003</v>
      </c>
      <c r="D3472">
        <v>-106.93260840000001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1</v>
      </c>
      <c r="BO3472">
        <v>2</v>
      </c>
      <c r="BP3472">
        <v>3</v>
      </c>
      <c r="BQ3472">
        <v>3</v>
      </c>
      <c r="BR3472">
        <v>3</v>
      </c>
      <c r="BS3472">
        <v>3</v>
      </c>
      <c r="BT3472">
        <v>3</v>
      </c>
      <c r="BU3472">
        <v>3</v>
      </c>
      <c r="BV3472">
        <v>3</v>
      </c>
      <c r="BW3472">
        <v>3</v>
      </c>
      <c r="BX3472">
        <v>3</v>
      </c>
      <c r="BY3472">
        <v>3</v>
      </c>
      <c r="BZ3472">
        <v>4</v>
      </c>
      <c r="CA3472">
        <v>4</v>
      </c>
      <c r="CB3472">
        <v>4</v>
      </c>
      <c r="CC3472">
        <v>4</v>
      </c>
      <c r="CD3472">
        <v>4</v>
      </c>
      <c r="CE3472">
        <v>4</v>
      </c>
      <c r="CF3472">
        <v>4</v>
      </c>
      <c r="CG3472">
        <v>4</v>
      </c>
      <c r="CH3472">
        <v>4</v>
      </c>
      <c r="CI3472">
        <v>4</v>
      </c>
      <c r="CJ3472">
        <v>4</v>
      </c>
      <c r="CK3472">
        <v>4</v>
      </c>
      <c r="CL3472">
        <v>4</v>
      </c>
      <c r="CM3472">
        <v>4</v>
      </c>
      <c r="CN3472">
        <v>4</v>
      </c>
      <c r="CO3472">
        <v>4</v>
      </c>
      <c r="CP3472">
        <v>4</v>
      </c>
      <c r="CQ3472">
        <v>4</v>
      </c>
      <c r="CR3472">
        <v>4</v>
      </c>
      <c r="CS3472">
        <v>4</v>
      </c>
      <c r="CT3472">
        <v>4</v>
      </c>
      <c r="CU3472">
        <v>4</v>
      </c>
      <c r="CV3472">
        <v>6</v>
      </c>
      <c r="CW3472">
        <v>4</v>
      </c>
      <c r="CX3472">
        <v>4</v>
      </c>
      <c r="CY3472">
        <v>4</v>
      </c>
      <c r="CZ3472">
        <v>4</v>
      </c>
      <c r="DA3472">
        <v>5</v>
      </c>
      <c r="DB3472">
        <v>5</v>
      </c>
      <c r="DC3472">
        <v>5</v>
      </c>
      <c r="DD3472">
        <v>5</v>
      </c>
      <c r="DE3472">
        <v>5</v>
      </c>
      <c r="DF3472">
        <v>5</v>
      </c>
      <c r="DG3472">
        <v>5</v>
      </c>
      <c r="DH3472">
        <v>5</v>
      </c>
      <c r="DI3472">
        <v>5</v>
      </c>
      <c r="DJ3472">
        <v>5</v>
      </c>
      <c r="DK3472">
        <v>5</v>
      </c>
      <c r="DL3472">
        <v>5</v>
      </c>
      <c r="DM3472">
        <v>5</v>
      </c>
      <c r="DN3472">
        <v>7</v>
      </c>
      <c r="DO3472">
        <v>8</v>
      </c>
      <c r="DP3472">
        <v>14</v>
      </c>
      <c r="DQ3472">
        <v>14</v>
      </c>
      <c r="DR3472">
        <v>14</v>
      </c>
      <c r="DS3472">
        <v>15</v>
      </c>
      <c r="DT3472">
        <v>16</v>
      </c>
      <c r="DU3472">
        <v>16</v>
      </c>
      <c r="DV3472">
        <v>16</v>
      </c>
      <c r="DW3472">
        <v>16</v>
      </c>
      <c r="DX3472">
        <v>16</v>
      </c>
      <c r="DY3472">
        <v>16</v>
      </c>
      <c r="DZ3472">
        <v>16</v>
      </c>
      <c r="EA3472">
        <v>16</v>
      </c>
      <c r="EB3472">
        <v>16</v>
      </c>
      <c r="EC3472">
        <v>16</v>
      </c>
      <c r="ED3472">
        <v>16</v>
      </c>
      <c r="EE3472">
        <v>16</v>
      </c>
      <c r="EF3472">
        <v>16</v>
      </c>
      <c r="EG3472">
        <v>16</v>
      </c>
      <c r="EH3472">
        <v>16</v>
      </c>
      <c r="EI3472">
        <v>16</v>
      </c>
      <c r="EJ3472">
        <v>16</v>
      </c>
      <c r="EK3472">
        <v>16</v>
      </c>
      <c r="EL3472">
        <v>16</v>
      </c>
      <c r="EM3472">
        <v>16</v>
      </c>
      <c r="EN3472">
        <v>16</v>
      </c>
      <c r="EO3472">
        <v>16</v>
      </c>
      <c r="EP3472">
        <v>20</v>
      </c>
      <c r="EQ3472">
        <v>20</v>
      </c>
      <c r="ER3472">
        <v>22</v>
      </c>
      <c r="ES3472">
        <v>24</v>
      </c>
      <c r="ET3472">
        <v>22</v>
      </c>
      <c r="EU3472">
        <v>22</v>
      </c>
      <c r="EV3472">
        <v>21</v>
      </c>
      <c r="EW3472">
        <v>22</v>
      </c>
      <c r="EX3472">
        <v>22</v>
      </c>
      <c r="EY3472">
        <v>22</v>
      </c>
      <c r="EZ3472">
        <v>22</v>
      </c>
      <c r="FA3472">
        <v>22</v>
      </c>
      <c r="FB3472">
        <v>22</v>
      </c>
      <c r="FC3472">
        <v>22</v>
      </c>
      <c r="FD3472">
        <v>22</v>
      </c>
      <c r="FE3472">
        <v>22</v>
      </c>
      <c r="FF3472">
        <v>22</v>
      </c>
      <c r="FG3472">
        <v>22</v>
      </c>
      <c r="FH3472">
        <v>22</v>
      </c>
      <c r="FI3472">
        <v>23</v>
      </c>
      <c r="FJ3472">
        <v>23</v>
      </c>
      <c r="FK3472">
        <v>23</v>
      </c>
      <c r="FL3472">
        <v>24</v>
      </c>
      <c r="FM3472">
        <v>26</v>
      </c>
      <c r="FN3472">
        <v>26</v>
      </c>
      <c r="FO3472">
        <v>26</v>
      </c>
      <c r="FP3472">
        <v>27</v>
      </c>
      <c r="FQ3472">
        <v>29</v>
      </c>
      <c r="FR3472">
        <v>29</v>
      </c>
      <c r="FS3472">
        <v>29</v>
      </c>
      <c r="FT3472">
        <v>29</v>
      </c>
      <c r="FU3472">
        <v>29</v>
      </c>
      <c r="FV3472">
        <v>29</v>
      </c>
      <c r="FW3472">
        <v>29</v>
      </c>
      <c r="FX3472">
        <v>29</v>
      </c>
      <c r="FY3472">
        <v>31</v>
      </c>
      <c r="FZ3472">
        <v>31</v>
      </c>
      <c r="GA3472">
        <v>33</v>
      </c>
      <c r="GB3472">
        <v>33</v>
      </c>
      <c r="GC3472">
        <v>35</v>
      </c>
      <c r="GD3472">
        <v>42</v>
      </c>
      <c r="GE3472">
        <v>49</v>
      </c>
      <c r="GF3472">
        <v>59</v>
      </c>
      <c r="GG3472">
        <v>60</v>
      </c>
      <c r="GH3472">
        <v>61</v>
      </c>
      <c r="GI3472">
        <v>65</v>
      </c>
      <c r="GJ3472">
        <v>68</v>
      </c>
      <c r="GK3472">
        <v>69</v>
      </c>
      <c r="GL3472">
        <v>70</v>
      </c>
      <c r="GM3472">
        <v>71</v>
      </c>
      <c r="GN3472">
        <v>75</v>
      </c>
      <c r="GO3472">
        <v>78</v>
      </c>
      <c r="GP3472">
        <v>78</v>
      </c>
      <c r="GQ3472">
        <v>82</v>
      </c>
      <c r="GR3472">
        <v>84</v>
      </c>
    </row>
    <row r="3473" spans="2:200" x14ac:dyDescent="0.55000000000000004">
      <c r="B3473" t="s">
        <v>572</v>
      </c>
      <c r="C3473">
        <v>42.972722679999997</v>
      </c>
      <c r="D3473">
        <v>-105.508184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1</v>
      </c>
      <c r="BT3473">
        <v>1</v>
      </c>
      <c r="BU3473">
        <v>1</v>
      </c>
      <c r="BV3473">
        <v>1</v>
      </c>
      <c r="BW3473">
        <v>2</v>
      </c>
      <c r="BX3473">
        <v>2</v>
      </c>
      <c r="BY3473">
        <v>3</v>
      </c>
      <c r="BZ3473">
        <v>3</v>
      </c>
      <c r="CA3473">
        <v>3</v>
      </c>
      <c r="CB3473">
        <v>4</v>
      </c>
      <c r="CC3473">
        <v>4</v>
      </c>
      <c r="CD3473">
        <v>4</v>
      </c>
      <c r="CE3473">
        <v>4</v>
      </c>
      <c r="CF3473">
        <v>4</v>
      </c>
      <c r="CG3473">
        <v>6</v>
      </c>
      <c r="CH3473">
        <v>8</v>
      </c>
      <c r="CI3473">
        <v>8</v>
      </c>
      <c r="CJ3473">
        <v>8</v>
      </c>
      <c r="CK3473">
        <v>8</v>
      </c>
      <c r="CL3473">
        <v>8</v>
      </c>
      <c r="CM3473">
        <v>8</v>
      </c>
      <c r="CN3473">
        <v>8</v>
      </c>
      <c r="CO3473">
        <v>9</v>
      </c>
      <c r="CP3473">
        <v>9</v>
      </c>
      <c r="CQ3473">
        <v>15</v>
      </c>
      <c r="CR3473">
        <v>16</v>
      </c>
      <c r="CS3473">
        <v>16</v>
      </c>
      <c r="CT3473">
        <v>16</v>
      </c>
      <c r="CU3473">
        <v>16</v>
      </c>
      <c r="CV3473">
        <v>16</v>
      </c>
      <c r="CW3473">
        <v>17</v>
      </c>
      <c r="CX3473">
        <v>21</v>
      </c>
      <c r="CY3473">
        <v>22</v>
      </c>
      <c r="CZ3473">
        <v>22</v>
      </c>
      <c r="DA3473">
        <v>22</v>
      </c>
      <c r="DB3473">
        <v>23</v>
      </c>
      <c r="DC3473">
        <v>23</v>
      </c>
      <c r="DD3473">
        <v>23</v>
      </c>
      <c r="DE3473">
        <v>23</v>
      </c>
      <c r="DF3473">
        <v>23</v>
      </c>
      <c r="DG3473">
        <v>23</v>
      </c>
      <c r="DH3473">
        <v>23</v>
      </c>
      <c r="DI3473">
        <v>23</v>
      </c>
      <c r="DJ3473">
        <v>23</v>
      </c>
      <c r="DK3473">
        <v>23</v>
      </c>
      <c r="DL3473">
        <v>23</v>
      </c>
      <c r="DM3473">
        <v>23</v>
      </c>
      <c r="DN3473">
        <v>23</v>
      </c>
      <c r="DO3473">
        <v>23</v>
      </c>
      <c r="DP3473">
        <v>23</v>
      </c>
      <c r="DQ3473">
        <v>23</v>
      </c>
      <c r="DR3473">
        <v>23</v>
      </c>
      <c r="DS3473">
        <v>24</v>
      </c>
      <c r="DT3473">
        <v>24</v>
      </c>
      <c r="DU3473">
        <v>24</v>
      </c>
      <c r="DV3473">
        <v>24</v>
      </c>
      <c r="DW3473">
        <v>24</v>
      </c>
      <c r="DX3473">
        <v>24</v>
      </c>
      <c r="DY3473">
        <v>24</v>
      </c>
      <c r="DZ3473">
        <v>24</v>
      </c>
      <c r="EA3473">
        <v>24</v>
      </c>
      <c r="EB3473">
        <v>24</v>
      </c>
      <c r="EC3473">
        <v>24</v>
      </c>
      <c r="ED3473">
        <v>24</v>
      </c>
      <c r="EE3473">
        <v>24</v>
      </c>
      <c r="EF3473">
        <v>24</v>
      </c>
      <c r="EG3473">
        <v>24</v>
      </c>
      <c r="EH3473">
        <v>24</v>
      </c>
      <c r="EI3473">
        <v>24</v>
      </c>
      <c r="EJ3473">
        <v>24</v>
      </c>
      <c r="EK3473">
        <v>24</v>
      </c>
      <c r="EL3473">
        <v>24</v>
      </c>
      <c r="EM3473">
        <v>24</v>
      </c>
      <c r="EN3473">
        <v>24</v>
      </c>
      <c r="EO3473">
        <v>24</v>
      </c>
      <c r="EP3473">
        <v>24</v>
      </c>
      <c r="EQ3473">
        <v>24</v>
      </c>
      <c r="ER3473">
        <v>24</v>
      </c>
      <c r="ES3473">
        <v>24</v>
      </c>
      <c r="ET3473">
        <v>24</v>
      </c>
      <c r="EU3473">
        <v>24</v>
      </c>
      <c r="EV3473">
        <v>24</v>
      </c>
      <c r="EW3473">
        <v>24</v>
      </c>
      <c r="EX3473">
        <v>24</v>
      </c>
      <c r="EY3473">
        <v>24</v>
      </c>
      <c r="EZ3473">
        <v>24</v>
      </c>
      <c r="FA3473">
        <v>25</v>
      </c>
      <c r="FB3473">
        <v>25</v>
      </c>
      <c r="FC3473">
        <v>25</v>
      </c>
      <c r="FD3473">
        <v>25</v>
      </c>
      <c r="FE3473">
        <v>25</v>
      </c>
      <c r="FF3473">
        <v>26</v>
      </c>
      <c r="FG3473">
        <v>26</v>
      </c>
      <c r="FH3473">
        <v>26</v>
      </c>
      <c r="FI3473">
        <v>26</v>
      </c>
      <c r="FJ3473">
        <v>26</v>
      </c>
      <c r="FK3473">
        <v>26</v>
      </c>
      <c r="FL3473">
        <v>26</v>
      </c>
      <c r="FM3473">
        <v>26</v>
      </c>
      <c r="FN3473">
        <v>26</v>
      </c>
      <c r="FO3473">
        <v>27</v>
      </c>
      <c r="FP3473">
        <v>27</v>
      </c>
      <c r="FQ3473">
        <v>27</v>
      </c>
      <c r="FR3473">
        <v>27</v>
      </c>
      <c r="FS3473">
        <v>27</v>
      </c>
      <c r="FT3473">
        <v>28</v>
      </c>
      <c r="FU3473">
        <v>28</v>
      </c>
      <c r="FV3473">
        <v>28</v>
      </c>
      <c r="FW3473">
        <v>28</v>
      </c>
      <c r="FX3473">
        <v>28</v>
      </c>
      <c r="FY3473">
        <v>28</v>
      </c>
      <c r="FZ3473">
        <v>29</v>
      </c>
      <c r="GA3473">
        <v>29</v>
      </c>
      <c r="GB3473">
        <v>29</v>
      </c>
      <c r="GC3473">
        <v>29</v>
      </c>
      <c r="GD3473">
        <v>30</v>
      </c>
      <c r="GE3473">
        <v>30</v>
      </c>
      <c r="GF3473">
        <v>30</v>
      </c>
      <c r="GG3473">
        <v>30</v>
      </c>
      <c r="GH3473">
        <v>30</v>
      </c>
      <c r="GI3473">
        <v>30</v>
      </c>
      <c r="GJ3473">
        <v>30</v>
      </c>
      <c r="GK3473">
        <v>30</v>
      </c>
      <c r="GL3473">
        <v>30</v>
      </c>
      <c r="GM3473">
        <v>30</v>
      </c>
      <c r="GN3473">
        <v>30</v>
      </c>
      <c r="GO3473">
        <v>30</v>
      </c>
      <c r="GP3473">
        <v>31</v>
      </c>
      <c r="GQ3473">
        <v>31</v>
      </c>
      <c r="GR3473">
        <v>32</v>
      </c>
    </row>
    <row r="3474" spans="2:200" x14ac:dyDescent="0.55000000000000004">
      <c r="B3474" t="s">
        <v>572</v>
      </c>
      <c r="C3474">
        <v>44.588551019999997</v>
      </c>
      <c r="D3474">
        <v>-104.5697705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1</v>
      </c>
      <c r="CC3474">
        <v>1</v>
      </c>
      <c r="CD3474">
        <v>1</v>
      </c>
      <c r="CE3474">
        <v>3</v>
      </c>
      <c r="CF3474">
        <v>3</v>
      </c>
      <c r="CG3474">
        <v>3</v>
      </c>
      <c r="CH3474">
        <v>3</v>
      </c>
      <c r="CI3474">
        <v>3</v>
      </c>
      <c r="CJ3474">
        <v>3</v>
      </c>
      <c r="CK3474">
        <v>4</v>
      </c>
      <c r="CL3474">
        <v>4</v>
      </c>
      <c r="CM3474">
        <v>4</v>
      </c>
      <c r="CN3474">
        <v>4</v>
      </c>
      <c r="CO3474">
        <v>4</v>
      </c>
      <c r="CP3474">
        <v>4</v>
      </c>
      <c r="CQ3474">
        <v>5</v>
      </c>
      <c r="CR3474">
        <v>5</v>
      </c>
      <c r="CS3474">
        <v>5</v>
      </c>
      <c r="CT3474">
        <v>5</v>
      </c>
      <c r="CU3474">
        <v>5</v>
      </c>
      <c r="CV3474">
        <v>5</v>
      </c>
      <c r="CW3474">
        <v>5</v>
      </c>
      <c r="CX3474">
        <v>5</v>
      </c>
      <c r="CY3474">
        <v>5</v>
      </c>
      <c r="CZ3474">
        <v>5</v>
      </c>
      <c r="DA3474">
        <v>5</v>
      </c>
      <c r="DB3474">
        <v>5</v>
      </c>
      <c r="DC3474">
        <v>5</v>
      </c>
      <c r="DD3474">
        <v>5</v>
      </c>
      <c r="DE3474">
        <v>5</v>
      </c>
      <c r="DF3474">
        <v>5</v>
      </c>
      <c r="DG3474">
        <v>5</v>
      </c>
      <c r="DH3474">
        <v>5</v>
      </c>
      <c r="DI3474">
        <v>5</v>
      </c>
      <c r="DJ3474">
        <v>5</v>
      </c>
      <c r="DK3474">
        <v>5</v>
      </c>
      <c r="DL3474">
        <v>5</v>
      </c>
      <c r="DM3474">
        <v>5</v>
      </c>
      <c r="DN3474">
        <v>5</v>
      </c>
      <c r="DO3474">
        <v>5</v>
      </c>
      <c r="DP3474">
        <v>5</v>
      </c>
      <c r="DQ3474">
        <v>5</v>
      </c>
      <c r="DR3474">
        <v>5</v>
      </c>
      <c r="DS3474">
        <v>5</v>
      </c>
      <c r="DT3474">
        <v>5</v>
      </c>
      <c r="DU3474">
        <v>5</v>
      </c>
      <c r="DV3474">
        <v>5</v>
      </c>
      <c r="DW3474">
        <v>5</v>
      </c>
      <c r="DX3474">
        <v>5</v>
      </c>
      <c r="DY3474">
        <v>5</v>
      </c>
      <c r="DZ3474">
        <v>5</v>
      </c>
      <c r="EA3474">
        <v>5</v>
      </c>
      <c r="EB3474">
        <v>5</v>
      </c>
      <c r="EC3474">
        <v>5</v>
      </c>
      <c r="ED3474">
        <v>5</v>
      </c>
      <c r="EE3474">
        <v>5</v>
      </c>
      <c r="EF3474">
        <v>5</v>
      </c>
      <c r="EG3474">
        <v>5</v>
      </c>
      <c r="EH3474">
        <v>5</v>
      </c>
      <c r="EI3474">
        <v>5</v>
      </c>
      <c r="EJ3474">
        <v>5</v>
      </c>
      <c r="EK3474">
        <v>5</v>
      </c>
      <c r="EL3474">
        <v>5</v>
      </c>
      <c r="EM3474">
        <v>5</v>
      </c>
      <c r="EN3474">
        <v>5</v>
      </c>
      <c r="EO3474">
        <v>5</v>
      </c>
      <c r="EP3474">
        <v>5</v>
      </c>
      <c r="EQ3474">
        <v>5</v>
      </c>
      <c r="ER3474">
        <v>5</v>
      </c>
      <c r="ES3474">
        <v>6</v>
      </c>
      <c r="ET3474">
        <v>6</v>
      </c>
      <c r="EU3474">
        <v>6</v>
      </c>
      <c r="EV3474">
        <v>6</v>
      </c>
      <c r="EW3474">
        <v>6</v>
      </c>
      <c r="EX3474">
        <v>6</v>
      </c>
      <c r="EY3474">
        <v>6</v>
      </c>
      <c r="EZ3474">
        <v>6</v>
      </c>
      <c r="FA3474">
        <v>6</v>
      </c>
      <c r="FB3474">
        <v>7</v>
      </c>
      <c r="FC3474">
        <v>7</v>
      </c>
      <c r="FD3474">
        <v>7</v>
      </c>
      <c r="FE3474">
        <v>7</v>
      </c>
      <c r="FF3474">
        <v>7</v>
      </c>
      <c r="FG3474">
        <v>7</v>
      </c>
      <c r="FH3474">
        <v>7</v>
      </c>
      <c r="FI3474">
        <v>7</v>
      </c>
      <c r="FJ3474">
        <v>7</v>
      </c>
      <c r="FK3474">
        <v>7</v>
      </c>
      <c r="FL3474">
        <v>7</v>
      </c>
      <c r="FM3474">
        <v>7</v>
      </c>
      <c r="FN3474">
        <v>7</v>
      </c>
      <c r="FO3474">
        <v>7</v>
      </c>
      <c r="FP3474">
        <v>7</v>
      </c>
      <c r="FQ3474">
        <v>7</v>
      </c>
      <c r="FR3474">
        <v>7</v>
      </c>
      <c r="FS3474">
        <v>7</v>
      </c>
      <c r="FT3474">
        <v>7</v>
      </c>
      <c r="FU3474">
        <v>7</v>
      </c>
      <c r="FV3474">
        <v>7</v>
      </c>
      <c r="FW3474">
        <v>8</v>
      </c>
      <c r="FX3474">
        <v>8</v>
      </c>
      <c r="FY3474">
        <v>9</v>
      </c>
      <c r="FZ3474">
        <v>9</v>
      </c>
      <c r="GA3474">
        <v>9</v>
      </c>
      <c r="GB3474">
        <v>9</v>
      </c>
      <c r="GC3474">
        <v>9</v>
      </c>
      <c r="GD3474">
        <v>9</v>
      </c>
      <c r="GE3474">
        <v>9</v>
      </c>
      <c r="GF3474">
        <v>9</v>
      </c>
      <c r="GG3474">
        <v>9</v>
      </c>
      <c r="GH3474">
        <v>9</v>
      </c>
      <c r="GI3474">
        <v>9</v>
      </c>
      <c r="GJ3474">
        <v>9</v>
      </c>
      <c r="GK3474">
        <v>9</v>
      </c>
      <c r="GL3474">
        <v>9</v>
      </c>
      <c r="GM3474">
        <v>9</v>
      </c>
      <c r="GN3474">
        <v>9</v>
      </c>
      <c r="GO3474">
        <v>9</v>
      </c>
      <c r="GP3474">
        <v>9</v>
      </c>
      <c r="GQ3474">
        <v>9</v>
      </c>
      <c r="GR3474">
        <v>10</v>
      </c>
    </row>
    <row r="3475" spans="2:200" x14ac:dyDescent="0.55000000000000004">
      <c r="B3475" t="s">
        <v>572</v>
      </c>
      <c r="C3475">
        <v>43.041839959999997</v>
      </c>
      <c r="D3475">
        <v>-108.6296893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1</v>
      </c>
      <c r="BF3475">
        <v>1</v>
      </c>
      <c r="BG3475">
        <v>1</v>
      </c>
      <c r="BH3475">
        <v>8</v>
      </c>
      <c r="BI3475">
        <v>8</v>
      </c>
      <c r="BJ3475">
        <v>8</v>
      </c>
      <c r="BK3475">
        <v>9</v>
      </c>
      <c r="BL3475">
        <v>9</v>
      </c>
      <c r="BM3475">
        <v>10</v>
      </c>
      <c r="BN3475">
        <v>10</v>
      </c>
      <c r="BO3475">
        <v>10</v>
      </c>
      <c r="BP3475">
        <v>13</v>
      </c>
      <c r="BQ3475">
        <v>14</v>
      </c>
      <c r="BR3475">
        <v>17</v>
      </c>
      <c r="BS3475">
        <v>20</v>
      </c>
      <c r="BT3475">
        <v>23</v>
      </c>
      <c r="BU3475">
        <v>24</v>
      </c>
      <c r="BV3475">
        <v>25</v>
      </c>
      <c r="BW3475">
        <v>25</v>
      </c>
      <c r="BX3475">
        <v>26</v>
      </c>
      <c r="BY3475">
        <v>27</v>
      </c>
      <c r="BZ3475">
        <v>36</v>
      </c>
      <c r="CA3475">
        <v>37</v>
      </c>
      <c r="CB3475">
        <v>38</v>
      </c>
      <c r="CC3475">
        <v>38</v>
      </c>
      <c r="CD3475">
        <v>38</v>
      </c>
      <c r="CE3475">
        <v>38</v>
      </c>
      <c r="CF3475">
        <v>38</v>
      </c>
      <c r="CG3475">
        <v>39</v>
      </c>
      <c r="CH3475">
        <v>40</v>
      </c>
      <c r="CI3475">
        <v>41</v>
      </c>
      <c r="CJ3475">
        <v>42</v>
      </c>
      <c r="CK3475">
        <v>42</v>
      </c>
      <c r="CL3475">
        <v>43</v>
      </c>
      <c r="CM3475">
        <v>45</v>
      </c>
      <c r="CN3475">
        <v>47</v>
      </c>
      <c r="CO3475">
        <v>49</v>
      </c>
      <c r="CP3475">
        <v>51</v>
      </c>
      <c r="CQ3475">
        <v>58</v>
      </c>
      <c r="CR3475">
        <v>57</v>
      </c>
      <c r="CS3475">
        <v>59</v>
      </c>
      <c r="CT3475">
        <v>72</v>
      </c>
      <c r="CU3475">
        <v>83</v>
      </c>
      <c r="CV3475">
        <v>91</v>
      </c>
      <c r="CW3475">
        <v>106</v>
      </c>
      <c r="CX3475">
        <v>109</v>
      </c>
      <c r="CY3475">
        <v>110</v>
      </c>
      <c r="CZ3475">
        <v>116</v>
      </c>
      <c r="DA3475">
        <v>120</v>
      </c>
      <c r="DB3475">
        <v>128</v>
      </c>
      <c r="DC3475">
        <v>131</v>
      </c>
      <c r="DD3475">
        <v>137</v>
      </c>
      <c r="DE3475">
        <v>140</v>
      </c>
      <c r="DF3475">
        <v>164</v>
      </c>
      <c r="DG3475">
        <v>168</v>
      </c>
      <c r="DH3475">
        <v>175</v>
      </c>
      <c r="DI3475">
        <v>180</v>
      </c>
      <c r="DJ3475">
        <v>187</v>
      </c>
      <c r="DK3475">
        <v>191</v>
      </c>
      <c r="DL3475">
        <v>193</v>
      </c>
      <c r="DM3475">
        <v>202</v>
      </c>
      <c r="DN3475">
        <v>208</v>
      </c>
      <c r="DO3475">
        <v>214</v>
      </c>
      <c r="DP3475">
        <v>220</v>
      </c>
      <c r="DQ3475">
        <v>223</v>
      </c>
      <c r="DR3475">
        <v>224</v>
      </c>
      <c r="DS3475">
        <v>228</v>
      </c>
      <c r="DT3475">
        <v>233</v>
      </c>
      <c r="DU3475">
        <v>237</v>
      </c>
      <c r="DV3475">
        <v>238</v>
      </c>
      <c r="DW3475">
        <v>244</v>
      </c>
      <c r="DX3475">
        <v>248</v>
      </c>
      <c r="DY3475">
        <v>249</v>
      </c>
      <c r="DZ3475">
        <v>250</v>
      </c>
      <c r="EA3475">
        <v>255</v>
      </c>
      <c r="EB3475">
        <v>261</v>
      </c>
      <c r="EC3475">
        <v>273</v>
      </c>
      <c r="ED3475">
        <v>277</v>
      </c>
      <c r="EE3475">
        <v>278</v>
      </c>
      <c r="EF3475">
        <v>282</v>
      </c>
      <c r="EG3475">
        <v>283</v>
      </c>
      <c r="EH3475">
        <v>285</v>
      </c>
      <c r="EI3475">
        <v>287</v>
      </c>
      <c r="EJ3475">
        <v>289</v>
      </c>
      <c r="EK3475">
        <v>295</v>
      </c>
      <c r="EL3475">
        <v>295</v>
      </c>
      <c r="EM3475">
        <v>297</v>
      </c>
      <c r="EN3475">
        <v>295</v>
      </c>
      <c r="EO3475">
        <v>296</v>
      </c>
      <c r="EP3475">
        <v>302</v>
      </c>
      <c r="EQ3475">
        <v>303</v>
      </c>
      <c r="ER3475">
        <v>304</v>
      </c>
      <c r="ES3475">
        <v>305</v>
      </c>
      <c r="ET3475">
        <v>308</v>
      </c>
      <c r="EU3475">
        <v>310</v>
      </c>
      <c r="EV3475">
        <v>315</v>
      </c>
      <c r="EW3475">
        <v>319</v>
      </c>
      <c r="EX3475">
        <v>326</v>
      </c>
      <c r="EY3475">
        <v>327</v>
      </c>
      <c r="EZ3475">
        <v>329</v>
      </c>
      <c r="FA3475">
        <v>335</v>
      </c>
      <c r="FB3475">
        <v>339</v>
      </c>
      <c r="FC3475">
        <v>340</v>
      </c>
      <c r="FD3475">
        <v>345</v>
      </c>
      <c r="FE3475">
        <v>349</v>
      </c>
      <c r="FF3475">
        <v>352</v>
      </c>
      <c r="FG3475">
        <v>355</v>
      </c>
      <c r="FH3475">
        <v>356</v>
      </c>
      <c r="FI3475">
        <v>355</v>
      </c>
      <c r="FJ3475">
        <v>358</v>
      </c>
      <c r="FK3475">
        <v>361</v>
      </c>
      <c r="FL3475">
        <v>362</v>
      </c>
      <c r="FM3475">
        <v>366</v>
      </c>
      <c r="FN3475">
        <v>370</v>
      </c>
      <c r="FO3475">
        <v>370</v>
      </c>
      <c r="FP3475">
        <v>370</v>
      </c>
      <c r="FQ3475">
        <v>373</v>
      </c>
      <c r="FR3475">
        <v>379</v>
      </c>
      <c r="FS3475">
        <v>378</v>
      </c>
      <c r="FT3475">
        <v>384</v>
      </c>
      <c r="FU3475">
        <v>386</v>
      </c>
      <c r="FV3475">
        <v>387</v>
      </c>
      <c r="FW3475">
        <v>397</v>
      </c>
      <c r="FX3475">
        <v>407</v>
      </c>
      <c r="FY3475">
        <v>413</v>
      </c>
      <c r="FZ3475">
        <v>417</v>
      </c>
      <c r="GA3475">
        <v>421</v>
      </c>
      <c r="GB3475">
        <v>421</v>
      </c>
      <c r="GC3475">
        <v>426</v>
      </c>
      <c r="GD3475">
        <v>431</v>
      </c>
      <c r="GE3475">
        <v>438</v>
      </c>
      <c r="GF3475">
        <v>440</v>
      </c>
      <c r="GG3475">
        <v>444</v>
      </c>
      <c r="GH3475">
        <v>448</v>
      </c>
      <c r="GI3475">
        <v>453</v>
      </c>
      <c r="GJ3475">
        <v>455</v>
      </c>
      <c r="GK3475">
        <v>458</v>
      </c>
      <c r="GL3475">
        <v>459</v>
      </c>
      <c r="GM3475">
        <v>464</v>
      </c>
      <c r="GN3475">
        <v>468</v>
      </c>
      <c r="GO3475">
        <v>473</v>
      </c>
      <c r="GP3475">
        <v>475</v>
      </c>
      <c r="GQ3475">
        <v>488</v>
      </c>
      <c r="GR3475">
        <v>491</v>
      </c>
    </row>
    <row r="3476" spans="2:200" x14ac:dyDescent="0.55000000000000004">
      <c r="B3476" t="s">
        <v>572</v>
      </c>
      <c r="C3476">
        <v>42.087981849999998</v>
      </c>
      <c r="D3476">
        <v>-104.3534743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1</v>
      </c>
      <c r="BT3476">
        <v>1</v>
      </c>
      <c r="BU3476">
        <v>1</v>
      </c>
      <c r="BV3476">
        <v>1</v>
      </c>
      <c r="BW3476">
        <v>1</v>
      </c>
      <c r="BX3476">
        <v>1</v>
      </c>
      <c r="BY3476">
        <v>2</v>
      </c>
      <c r="BZ3476">
        <v>2</v>
      </c>
      <c r="CA3476">
        <v>2</v>
      </c>
      <c r="CB3476">
        <v>3</v>
      </c>
      <c r="CC3476">
        <v>3</v>
      </c>
      <c r="CD3476">
        <v>3</v>
      </c>
      <c r="CE3476">
        <v>3</v>
      </c>
      <c r="CF3476">
        <v>3</v>
      </c>
      <c r="CG3476">
        <v>3</v>
      </c>
      <c r="CH3476">
        <v>3</v>
      </c>
      <c r="CI3476">
        <v>3</v>
      </c>
      <c r="CJ3476">
        <v>3</v>
      </c>
      <c r="CK3476">
        <v>3</v>
      </c>
      <c r="CL3476">
        <v>3</v>
      </c>
      <c r="CM3476">
        <v>3</v>
      </c>
      <c r="CN3476">
        <v>3</v>
      </c>
      <c r="CO3476">
        <v>3</v>
      </c>
      <c r="CP3476">
        <v>3</v>
      </c>
      <c r="CQ3476">
        <v>4</v>
      </c>
      <c r="CR3476">
        <v>4</v>
      </c>
      <c r="CS3476">
        <v>4</v>
      </c>
      <c r="CT3476">
        <v>4</v>
      </c>
      <c r="CU3476">
        <v>4</v>
      </c>
      <c r="CV3476">
        <v>4</v>
      </c>
      <c r="CW3476">
        <v>4</v>
      </c>
      <c r="CX3476">
        <v>4</v>
      </c>
      <c r="CY3476">
        <v>4</v>
      </c>
      <c r="CZ3476">
        <v>4</v>
      </c>
      <c r="DA3476">
        <v>4</v>
      </c>
      <c r="DB3476">
        <v>4</v>
      </c>
      <c r="DC3476">
        <v>4</v>
      </c>
      <c r="DD3476">
        <v>4</v>
      </c>
      <c r="DE3476">
        <v>4</v>
      </c>
      <c r="DF3476">
        <v>4</v>
      </c>
      <c r="DG3476">
        <v>4</v>
      </c>
      <c r="DH3476">
        <v>5</v>
      </c>
      <c r="DI3476">
        <v>5</v>
      </c>
      <c r="DJ3476">
        <v>5</v>
      </c>
      <c r="DK3476">
        <v>5</v>
      </c>
      <c r="DL3476">
        <v>5</v>
      </c>
      <c r="DM3476">
        <v>5</v>
      </c>
      <c r="DN3476">
        <v>5</v>
      </c>
      <c r="DO3476">
        <v>5</v>
      </c>
      <c r="DP3476">
        <v>5</v>
      </c>
      <c r="DQ3476">
        <v>5</v>
      </c>
      <c r="DR3476">
        <v>5</v>
      </c>
      <c r="DS3476">
        <v>5</v>
      </c>
      <c r="DT3476">
        <v>5</v>
      </c>
      <c r="DU3476">
        <v>5</v>
      </c>
      <c r="DV3476">
        <v>5</v>
      </c>
      <c r="DW3476">
        <v>5</v>
      </c>
      <c r="DX3476">
        <v>5</v>
      </c>
      <c r="DY3476">
        <v>5</v>
      </c>
      <c r="DZ3476">
        <v>5</v>
      </c>
      <c r="EA3476">
        <v>5</v>
      </c>
      <c r="EB3476">
        <v>5</v>
      </c>
      <c r="EC3476">
        <v>5</v>
      </c>
      <c r="ED3476">
        <v>5</v>
      </c>
      <c r="EE3476">
        <v>5</v>
      </c>
      <c r="EF3476">
        <v>5</v>
      </c>
      <c r="EG3476">
        <v>5</v>
      </c>
      <c r="EH3476">
        <v>5</v>
      </c>
      <c r="EI3476">
        <v>5</v>
      </c>
      <c r="EJ3476">
        <v>5</v>
      </c>
      <c r="EK3476">
        <v>5</v>
      </c>
      <c r="EL3476">
        <v>5</v>
      </c>
      <c r="EM3476">
        <v>5</v>
      </c>
      <c r="EN3476">
        <v>5</v>
      </c>
      <c r="EO3476">
        <v>5</v>
      </c>
      <c r="EP3476">
        <v>5</v>
      </c>
      <c r="EQ3476">
        <v>5</v>
      </c>
      <c r="ER3476">
        <v>5</v>
      </c>
      <c r="ES3476">
        <v>5</v>
      </c>
      <c r="ET3476">
        <v>5</v>
      </c>
      <c r="EU3476">
        <v>5</v>
      </c>
      <c r="EV3476">
        <v>5</v>
      </c>
      <c r="EW3476">
        <v>5</v>
      </c>
      <c r="EX3476">
        <v>5</v>
      </c>
      <c r="EY3476">
        <v>5</v>
      </c>
      <c r="EZ3476">
        <v>5</v>
      </c>
      <c r="FA3476">
        <v>5</v>
      </c>
      <c r="FB3476">
        <v>5</v>
      </c>
      <c r="FC3476">
        <v>5</v>
      </c>
      <c r="FD3476">
        <v>5</v>
      </c>
      <c r="FE3476">
        <v>5</v>
      </c>
      <c r="FF3476">
        <v>5</v>
      </c>
      <c r="FG3476">
        <v>5</v>
      </c>
      <c r="FH3476">
        <v>5</v>
      </c>
      <c r="FI3476">
        <v>5</v>
      </c>
      <c r="FJ3476">
        <v>5</v>
      </c>
      <c r="FK3476">
        <v>5</v>
      </c>
      <c r="FL3476">
        <v>6</v>
      </c>
      <c r="FM3476">
        <v>7</v>
      </c>
      <c r="FN3476">
        <v>8</v>
      </c>
      <c r="FO3476">
        <v>8</v>
      </c>
      <c r="FP3476">
        <v>8</v>
      </c>
      <c r="FQ3476">
        <v>9</v>
      </c>
      <c r="FR3476">
        <v>9</v>
      </c>
      <c r="FS3476">
        <v>9</v>
      </c>
      <c r="FT3476">
        <v>9</v>
      </c>
      <c r="FU3476">
        <v>9</v>
      </c>
      <c r="FV3476">
        <v>10</v>
      </c>
      <c r="FW3476">
        <v>10</v>
      </c>
      <c r="FX3476">
        <v>10</v>
      </c>
      <c r="FY3476">
        <v>10</v>
      </c>
      <c r="FZ3476">
        <v>11</v>
      </c>
      <c r="GA3476">
        <v>11</v>
      </c>
      <c r="GB3476">
        <v>11</v>
      </c>
      <c r="GC3476">
        <v>11</v>
      </c>
      <c r="GD3476">
        <v>11</v>
      </c>
      <c r="GE3476">
        <v>11</v>
      </c>
      <c r="GF3476">
        <v>11</v>
      </c>
      <c r="GG3476">
        <v>11</v>
      </c>
      <c r="GH3476">
        <v>11</v>
      </c>
      <c r="GI3476">
        <v>11</v>
      </c>
      <c r="GJ3476">
        <v>11</v>
      </c>
      <c r="GK3476">
        <v>12</v>
      </c>
      <c r="GL3476">
        <v>14</v>
      </c>
      <c r="GM3476">
        <v>14</v>
      </c>
      <c r="GN3476">
        <v>14</v>
      </c>
      <c r="GO3476">
        <v>14</v>
      </c>
      <c r="GP3476">
        <v>15</v>
      </c>
      <c r="GQ3476">
        <v>19</v>
      </c>
      <c r="GR3476">
        <v>20</v>
      </c>
    </row>
    <row r="3477" spans="2:200" x14ac:dyDescent="0.55000000000000004">
      <c r="B3477" t="s">
        <v>572</v>
      </c>
      <c r="C3477">
        <v>43.719306570000001</v>
      </c>
      <c r="D3477">
        <v>-108.4423173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1</v>
      </c>
      <c r="CH3477">
        <v>1</v>
      </c>
      <c r="CI3477">
        <v>1</v>
      </c>
      <c r="CJ3477">
        <v>1</v>
      </c>
      <c r="CK3477">
        <v>1</v>
      </c>
      <c r="CL3477">
        <v>1</v>
      </c>
      <c r="CM3477">
        <v>1</v>
      </c>
      <c r="CN3477">
        <v>1</v>
      </c>
      <c r="CO3477">
        <v>1</v>
      </c>
      <c r="CP3477">
        <v>1</v>
      </c>
      <c r="CQ3477">
        <v>3</v>
      </c>
      <c r="CR3477">
        <v>3</v>
      </c>
      <c r="CS3477">
        <v>3</v>
      </c>
      <c r="CT3477">
        <v>3</v>
      </c>
      <c r="CU3477">
        <v>3</v>
      </c>
      <c r="CV3477">
        <v>3</v>
      </c>
      <c r="CW3477">
        <v>3</v>
      </c>
      <c r="CX3477">
        <v>3</v>
      </c>
      <c r="CY3477">
        <v>3</v>
      </c>
      <c r="CZ3477">
        <v>3</v>
      </c>
      <c r="DA3477">
        <v>3</v>
      </c>
      <c r="DB3477">
        <v>3</v>
      </c>
      <c r="DC3477">
        <v>3</v>
      </c>
      <c r="DD3477">
        <v>3</v>
      </c>
      <c r="DE3477">
        <v>3</v>
      </c>
      <c r="DF3477">
        <v>3</v>
      </c>
      <c r="DG3477">
        <v>3</v>
      </c>
      <c r="DH3477">
        <v>3</v>
      </c>
      <c r="DI3477">
        <v>3</v>
      </c>
      <c r="DJ3477">
        <v>3</v>
      </c>
      <c r="DK3477">
        <v>3</v>
      </c>
      <c r="DL3477">
        <v>3</v>
      </c>
      <c r="DM3477">
        <v>3</v>
      </c>
      <c r="DN3477">
        <v>3</v>
      </c>
      <c r="DO3477">
        <v>3</v>
      </c>
      <c r="DP3477">
        <v>6</v>
      </c>
      <c r="DQ3477">
        <v>6</v>
      </c>
      <c r="DR3477">
        <v>7</v>
      </c>
      <c r="DS3477">
        <v>7</v>
      </c>
      <c r="DT3477">
        <v>8</v>
      </c>
      <c r="DU3477">
        <v>9</v>
      </c>
      <c r="DV3477">
        <v>9</v>
      </c>
      <c r="DW3477">
        <v>9</v>
      </c>
      <c r="DX3477">
        <v>10</v>
      </c>
      <c r="DY3477">
        <v>10</v>
      </c>
      <c r="DZ3477">
        <v>10</v>
      </c>
      <c r="EA3477">
        <v>12</v>
      </c>
      <c r="EB3477">
        <v>12</v>
      </c>
      <c r="EC3477">
        <v>12</v>
      </c>
      <c r="ED3477">
        <v>12</v>
      </c>
      <c r="EE3477">
        <v>12</v>
      </c>
      <c r="EF3477">
        <v>12</v>
      </c>
      <c r="EG3477">
        <v>12</v>
      </c>
      <c r="EH3477">
        <v>12</v>
      </c>
      <c r="EI3477">
        <v>12</v>
      </c>
      <c r="EJ3477">
        <v>12</v>
      </c>
      <c r="EK3477">
        <v>12</v>
      </c>
      <c r="EL3477">
        <v>12</v>
      </c>
      <c r="EM3477">
        <v>12</v>
      </c>
      <c r="EN3477">
        <v>12</v>
      </c>
      <c r="EO3477">
        <v>12</v>
      </c>
      <c r="EP3477">
        <v>12</v>
      </c>
      <c r="EQ3477">
        <v>12</v>
      </c>
      <c r="ER3477">
        <v>12</v>
      </c>
      <c r="ES3477">
        <v>12</v>
      </c>
      <c r="ET3477">
        <v>12</v>
      </c>
      <c r="EU3477">
        <v>12</v>
      </c>
      <c r="EV3477">
        <v>12</v>
      </c>
      <c r="EW3477">
        <v>12</v>
      </c>
      <c r="EX3477">
        <v>12</v>
      </c>
      <c r="EY3477">
        <v>12</v>
      </c>
      <c r="EZ3477">
        <v>12</v>
      </c>
      <c r="FA3477">
        <v>12</v>
      </c>
      <c r="FB3477">
        <v>12</v>
      </c>
      <c r="FC3477">
        <v>12</v>
      </c>
      <c r="FD3477">
        <v>12</v>
      </c>
      <c r="FE3477">
        <v>12</v>
      </c>
      <c r="FF3477">
        <v>12</v>
      </c>
      <c r="FG3477">
        <v>12</v>
      </c>
      <c r="FH3477">
        <v>12</v>
      </c>
      <c r="FI3477">
        <v>12</v>
      </c>
      <c r="FJ3477">
        <v>12</v>
      </c>
      <c r="FK3477">
        <v>12</v>
      </c>
      <c r="FL3477">
        <v>12</v>
      </c>
      <c r="FM3477">
        <v>12</v>
      </c>
      <c r="FN3477">
        <v>12</v>
      </c>
      <c r="FO3477">
        <v>12</v>
      </c>
      <c r="FP3477">
        <v>12</v>
      </c>
      <c r="FQ3477">
        <v>12</v>
      </c>
      <c r="FR3477">
        <v>12</v>
      </c>
      <c r="FS3477">
        <v>12</v>
      </c>
      <c r="FT3477">
        <v>12</v>
      </c>
      <c r="FU3477">
        <v>12</v>
      </c>
      <c r="FV3477">
        <v>12</v>
      </c>
      <c r="FW3477">
        <v>12</v>
      </c>
      <c r="FX3477">
        <v>12</v>
      </c>
      <c r="FY3477">
        <v>12</v>
      </c>
      <c r="FZ3477">
        <v>13</v>
      </c>
      <c r="GA3477">
        <v>13</v>
      </c>
      <c r="GB3477">
        <v>14</v>
      </c>
      <c r="GC3477">
        <v>14</v>
      </c>
      <c r="GD3477">
        <v>14</v>
      </c>
      <c r="GE3477">
        <v>14</v>
      </c>
      <c r="GF3477">
        <v>16</v>
      </c>
      <c r="GG3477">
        <v>16</v>
      </c>
      <c r="GH3477">
        <v>16</v>
      </c>
      <c r="GI3477">
        <v>16</v>
      </c>
      <c r="GJ3477">
        <v>17</v>
      </c>
      <c r="GK3477">
        <v>17</v>
      </c>
      <c r="GL3477">
        <v>17</v>
      </c>
      <c r="GM3477">
        <v>18</v>
      </c>
      <c r="GN3477">
        <v>18</v>
      </c>
      <c r="GO3477">
        <v>18</v>
      </c>
      <c r="GP3477">
        <v>18</v>
      </c>
      <c r="GQ3477">
        <v>18</v>
      </c>
      <c r="GR3477">
        <v>18</v>
      </c>
    </row>
    <row r="3478" spans="2:200" x14ac:dyDescent="0.55000000000000004">
      <c r="B3478" t="s">
        <v>572</v>
      </c>
      <c r="C3478">
        <v>44.040571659999998</v>
      </c>
      <c r="D3478">
        <v>-106.5845174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1</v>
      </c>
      <c r="BR3478">
        <v>4</v>
      </c>
      <c r="BS3478">
        <v>5</v>
      </c>
      <c r="BT3478">
        <v>5</v>
      </c>
      <c r="BU3478">
        <v>5</v>
      </c>
      <c r="BV3478">
        <v>7</v>
      </c>
      <c r="BW3478">
        <v>7</v>
      </c>
      <c r="BX3478">
        <v>8</v>
      </c>
      <c r="BY3478">
        <v>8</v>
      </c>
      <c r="BZ3478">
        <v>8</v>
      </c>
      <c r="CA3478">
        <v>8</v>
      </c>
      <c r="CB3478">
        <v>8</v>
      </c>
      <c r="CC3478">
        <v>8</v>
      </c>
      <c r="CD3478">
        <v>8</v>
      </c>
      <c r="CE3478">
        <v>8</v>
      </c>
      <c r="CF3478">
        <v>9</v>
      </c>
      <c r="CG3478">
        <v>10</v>
      </c>
      <c r="CH3478">
        <v>11</v>
      </c>
      <c r="CI3478">
        <v>11</v>
      </c>
      <c r="CJ3478">
        <v>11</v>
      </c>
      <c r="CK3478">
        <v>11</v>
      </c>
      <c r="CL3478">
        <v>11</v>
      </c>
      <c r="CM3478">
        <v>11</v>
      </c>
      <c r="CN3478">
        <v>11</v>
      </c>
      <c r="CO3478">
        <v>11</v>
      </c>
      <c r="CP3478">
        <v>11</v>
      </c>
      <c r="CQ3478">
        <v>15</v>
      </c>
      <c r="CR3478">
        <v>15</v>
      </c>
      <c r="CS3478">
        <v>15</v>
      </c>
      <c r="CT3478">
        <v>15</v>
      </c>
      <c r="CU3478">
        <v>15</v>
      </c>
      <c r="CV3478">
        <v>15</v>
      </c>
      <c r="CW3478">
        <v>15</v>
      </c>
      <c r="CX3478">
        <v>15</v>
      </c>
      <c r="CY3478">
        <v>15</v>
      </c>
      <c r="CZ3478">
        <v>15</v>
      </c>
      <c r="DA3478">
        <v>15</v>
      </c>
      <c r="DB3478">
        <v>15</v>
      </c>
      <c r="DC3478">
        <v>15</v>
      </c>
      <c r="DD3478">
        <v>15</v>
      </c>
      <c r="DE3478">
        <v>15</v>
      </c>
      <c r="DF3478">
        <v>15</v>
      </c>
      <c r="DG3478">
        <v>15</v>
      </c>
      <c r="DH3478">
        <v>15</v>
      </c>
      <c r="DI3478">
        <v>15</v>
      </c>
      <c r="DJ3478">
        <v>15</v>
      </c>
      <c r="DK3478">
        <v>15</v>
      </c>
      <c r="DL3478">
        <v>15</v>
      </c>
      <c r="DM3478">
        <v>15</v>
      </c>
      <c r="DN3478">
        <v>15</v>
      </c>
      <c r="DO3478">
        <v>15</v>
      </c>
      <c r="DP3478">
        <v>15</v>
      </c>
      <c r="DQ3478">
        <v>15</v>
      </c>
      <c r="DR3478">
        <v>16</v>
      </c>
      <c r="DS3478">
        <v>16</v>
      </c>
      <c r="DT3478">
        <v>16</v>
      </c>
      <c r="DU3478">
        <v>16</v>
      </c>
      <c r="DV3478">
        <v>16</v>
      </c>
      <c r="DW3478">
        <v>16</v>
      </c>
      <c r="DX3478">
        <v>18</v>
      </c>
      <c r="DY3478">
        <v>18</v>
      </c>
      <c r="DZ3478">
        <v>18</v>
      </c>
      <c r="EA3478">
        <v>18</v>
      </c>
      <c r="EB3478">
        <v>18</v>
      </c>
      <c r="EC3478">
        <v>18</v>
      </c>
      <c r="ED3478">
        <v>18</v>
      </c>
      <c r="EE3478">
        <v>18</v>
      </c>
      <c r="EF3478">
        <v>18</v>
      </c>
      <c r="EG3478">
        <v>18</v>
      </c>
      <c r="EH3478">
        <v>18</v>
      </c>
      <c r="EI3478">
        <v>18</v>
      </c>
      <c r="EJ3478">
        <v>18</v>
      </c>
      <c r="EK3478">
        <v>18</v>
      </c>
      <c r="EL3478">
        <v>18</v>
      </c>
      <c r="EM3478">
        <v>18</v>
      </c>
      <c r="EN3478">
        <v>18</v>
      </c>
      <c r="EO3478">
        <v>18</v>
      </c>
      <c r="EP3478">
        <v>18</v>
      </c>
      <c r="EQ3478">
        <v>18</v>
      </c>
      <c r="ER3478">
        <v>18</v>
      </c>
      <c r="ES3478">
        <v>18</v>
      </c>
      <c r="ET3478">
        <v>18</v>
      </c>
      <c r="EU3478">
        <v>18</v>
      </c>
      <c r="EV3478">
        <v>19</v>
      </c>
      <c r="EW3478">
        <v>19</v>
      </c>
      <c r="EX3478">
        <v>19</v>
      </c>
      <c r="EY3478">
        <v>19</v>
      </c>
      <c r="EZ3478">
        <v>19</v>
      </c>
      <c r="FA3478">
        <v>19</v>
      </c>
      <c r="FB3478">
        <v>19</v>
      </c>
      <c r="FC3478">
        <v>19</v>
      </c>
      <c r="FD3478">
        <v>19</v>
      </c>
      <c r="FE3478">
        <v>20</v>
      </c>
      <c r="FF3478">
        <v>20</v>
      </c>
      <c r="FG3478">
        <v>20</v>
      </c>
      <c r="FH3478">
        <v>20</v>
      </c>
      <c r="FI3478">
        <v>20</v>
      </c>
      <c r="FJ3478">
        <v>20</v>
      </c>
      <c r="FK3478">
        <v>20</v>
      </c>
      <c r="FL3478">
        <v>20</v>
      </c>
      <c r="FM3478">
        <v>20</v>
      </c>
      <c r="FN3478">
        <v>20</v>
      </c>
      <c r="FO3478">
        <v>20</v>
      </c>
      <c r="FP3478">
        <v>20</v>
      </c>
      <c r="FQ3478">
        <v>20</v>
      </c>
      <c r="FR3478">
        <v>20</v>
      </c>
      <c r="FS3478">
        <v>20</v>
      </c>
      <c r="FT3478">
        <v>21</v>
      </c>
      <c r="FU3478">
        <v>21</v>
      </c>
      <c r="FV3478">
        <v>21</v>
      </c>
      <c r="FW3478">
        <v>22</v>
      </c>
      <c r="FX3478">
        <v>22</v>
      </c>
      <c r="FY3478">
        <v>22</v>
      </c>
      <c r="FZ3478">
        <v>22</v>
      </c>
      <c r="GA3478">
        <v>22</v>
      </c>
      <c r="GB3478">
        <v>22</v>
      </c>
      <c r="GC3478">
        <v>22</v>
      </c>
      <c r="GD3478">
        <v>22</v>
      </c>
      <c r="GE3478">
        <v>22</v>
      </c>
      <c r="GF3478">
        <v>22</v>
      </c>
      <c r="GG3478">
        <v>22</v>
      </c>
      <c r="GH3478">
        <v>22</v>
      </c>
      <c r="GI3478">
        <v>22</v>
      </c>
      <c r="GJ3478">
        <v>22</v>
      </c>
      <c r="GK3478">
        <v>22</v>
      </c>
      <c r="GL3478">
        <v>22</v>
      </c>
      <c r="GM3478">
        <v>22</v>
      </c>
      <c r="GN3478">
        <v>22</v>
      </c>
      <c r="GO3478">
        <v>22</v>
      </c>
      <c r="GP3478">
        <v>22</v>
      </c>
      <c r="GQ3478">
        <v>22</v>
      </c>
      <c r="GR3478">
        <v>22</v>
      </c>
    </row>
    <row r="3479" spans="2:200" x14ac:dyDescent="0.55000000000000004">
      <c r="B3479" t="s">
        <v>572</v>
      </c>
      <c r="C3479">
        <v>41.307025199999998</v>
      </c>
      <c r="D3479">
        <v>-104.6887497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1</v>
      </c>
      <c r="BI3479">
        <v>3</v>
      </c>
      <c r="BJ3479">
        <v>4</v>
      </c>
      <c r="BK3479">
        <v>4</v>
      </c>
      <c r="BL3479">
        <v>4</v>
      </c>
      <c r="BM3479">
        <v>6</v>
      </c>
      <c r="BN3479">
        <v>6</v>
      </c>
      <c r="BO3479">
        <v>7</v>
      </c>
      <c r="BP3479">
        <v>11</v>
      </c>
      <c r="BQ3479">
        <v>14</v>
      </c>
      <c r="BR3479">
        <v>17</v>
      </c>
      <c r="BS3479">
        <v>19</v>
      </c>
      <c r="BT3479">
        <v>19</v>
      </c>
      <c r="BU3479">
        <v>20</v>
      </c>
      <c r="BV3479">
        <v>22</v>
      </c>
      <c r="BW3479">
        <v>29</v>
      </c>
      <c r="BX3479">
        <v>36</v>
      </c>
      <c r="BY3479">
        <v>37</v>
      </c>
      <c r="BZ3479">
        <v>42</v>
      </c>
      <c r="CA3479">
        <v>43</v>
      </c>
      <c r="CB3479">
        <v>44</v>
      </c>
      <c r="CC3479">
        <v>47</v>
      </c>
      <c r="CD3479">
        <v>48</v>
      </c>
      <c r="CE3479">
        <v>53</v>
      </c>
      <c r="CF3479">
        <v>54</v>
      </c>
      <c r="CG3479">
        <v>58</v>
      </c>
      <c r="CH3479">
        <v>58</v>
      </c>
      <c r="CI3479">
        <v>60</v>
      </c>
      <c r="CJ3479">
        <v>62</v>
      </c>
      <c r="CK3479">
        <v>64</v>
      </c>
      <c r="CL3479">
        <v>67</v>
      </c>
      <c r="CM3479">
        <v>69</v>
      </c>
      <c r="CN3479">
        <v>70</v>
      </c>
      <c r="CO3479">
        <v>71</v>
      </c>
      <c r="CP3479">
        <v>73</v>
      </c>
      <c r="CQ3479">
        <v>110</v>
      </c>
      <c r="CR3479">
        <v>114</v>
      </c>
      <c r="CS3479">
        <v>117</v>
      </c>
      <c r="CT3479">
        <v>120</v>
      </c>
      <c r="CU3479">
        <v>124</v>
      </c>
      <c r="CV3479">
        <v>125</v>
      </c>
      <c r="CW3479">
        <v>128</v>
      </c>
      <c r="CX3479">
        <v>134</v>
      </c>
      <c r="CY3479">
        <v>139</v>
      </c>
      <c r="CZ3479">
        <v>145</v>
      </c>
      <c r="DA3479">
        <v>147</v>
      </c>
      <c r="DB3479">
        <v>151</v>
      </c>
      <c r="DC3479">
        <v>154</v>
      </c>
      <c r="DD3479">
        <v>158</v>
      </c>
      <c r="DE3479">
        <v>162</v>
      </c>
      <c r="DF3479">
        <v>163</v>
      </c>
      <c r="DG3479">
        <v>163</v>
      </c>
      <c r="DH3479">
        <v>163</v>
      </c>
      <c r="DI3479">
        <v>163</v>
      </c>
      <c r="DJ3479">
        <v>164</v>
      </c>
      <c r="DK3479">
        <v>166</v>
      </c>
      <c r="DL3479">
        <v>170</v>
      </c>
      <c r="DM3479">
        <v>173</v>
      </c>
      <c r="DN3479">
        <v>173</v>
      </c>
      <c r="DO3479">
        <v>178</v>
      </c>
      <c r="DP3479">
        <v>181</v>
      </c>
      <c r="DQ3479">
        <v>181</v>
      </c>
      <c r="DR3479">
        <v>181</v>
      </c>
      <c r="DS3479">
        <v>183</v>
      </c>
      <c r="DT3479">
        <v>182</v>
      </c>
      <c r="DU3479">
        <v>182</v>
      </c>
      <c r="DV3479">
        <v>182</v>
      </c>
      <c r="DW3479">
        <v>182</v>
      </c>
      <c r="DX3479">
        <v>182</v>
      </c>
      <c r="DY3479">
        <v>183</v>
      </c>
      <c r="DZ3479">
        <v>183</v>
      </c>
      <c r="EA3479">
        <v>185</v>
      </c>
      <c r="EB3479">
        <v>188</v>
      </c>
      <c r="EC3479">
        <v>188</v>
      </c>
      <c r="ED3479">
        <v>188</v>
      </c>
      <c r="EE3479">
        <v>188</v>
      </c>
      <c r="EF3479">
        <v>188</v>
      </c>
      <c r="EG3479">
        <v>188</v>
      </c>
      <c r="EH3479">
        <v>188</v>
      </c>
      <c r="EI3479">
        <v>188</v>
      </c>
      <c r="EJ3479">
        <v>188</v>
      </c>
      <c r="EK3479">
        <v>188</v>
      </c>
      <c r="EL3479">
        <v>188</v>
      </c>
      <c r="EM3479">
        <v>188</v>
      </c>
      <c r="EN3479">
        <v>188</v>
      </c>
      <c r="EO3479">
        <v>188</v>
      </c>
      <c r="EP3479">
        <v>188</v>
      </c>
      <c r="EQ3479">
        <v>191</v>
      </c>
      <c r="ER3479">
        <v>195</v>
      </c>
      <c r="ES3479">
        <v>195</v>
      </c>
      <c r="ET3479">
        <v>196</v>
      </c>
      <c r="EU3479">
        <v>196</v>
      </c>
      <c r="EV3479">
        <v>197</v>
      </c>
      <c r="EW3479">
        <v>203</v>
      </c>
      <c r="EX3479">
        <v>204</v>
      </c>
      <c r="EY3479">
        <v>204</v>
      </c>
      <c r="EZ3479">
        <v>204</v>
      </c>
      <c r="FA3479">
        <v>211</v>
      </c>
      <c r="FB3479">
        <v>215</v>
      </c>
      <c r="FC3479">
        <v>219</v>
      </c>
      <c r="FD3479">
        <v>225</v>
      </c>
      <c r="FE3479">
        <v>240</v>
      </c>
      <c r="FF3479">
        <v>246</v>
      </c>
      <c r="FG3479">
        <v>250</v>
      </c>
      <c r="FH3479">
        <v>256</v>
      </c>
      <c r="FI3479">
        <v>261</v>
      </c>
      <c r="FJ3479">
        <v>270</v>
      </c>
      <c r="FK3479">
        <v>282</v>
      </c>
      <c r="FL3479">
        <v>286</v>
      </c>
      <c r="FM3479">
        <v>287</v>
      </c>
      <c r="FN3479">
        <v>288</v>
      </c>
      <c r="FO3479">
        <v>292</v>
      </c>
      <c r="FP3479">
        <v>298</v>
      </c>
      <c r="FQ3479">
        <v>302</v>
      </c>
      <c r="FR3479">
        <v>307</v>
      </c>
      <c r="FS3479">
        <v>310</v>
      </c>
      <c r="FT3479">
        <v>323</v>
      </c>
      <c r="FU3479">
        <v>329</v>
      </c>
      <c r="FV3479">
        <v>338</v>
      </c>
      <c r="FW3479">
        <v>352</v>
      </c>
      <c r="FX3479">
        <v>357</v>
      </c>
      <c r="FY3479">
        <v>359</v>
      </c>
      <c r="FZ3479">
        <v>367</v>
      </c>
      <c r="GA3479">
        <v>372</v>
      </c>
      <c r="GB3479">
        <v>373</v>
      </c>
      <c r="GC3479">
        <v>383</v>
      </c>
      <c r="GD3479">
        <v>388</v>
      </c>
      <c r="GE3479">
        <v>392</v>
      </c>
      <c r="GF3479">
        <v>400</v>
      </c>
      <c r="GG3479">
        <v>409</v>
      </c>
      <c r="GH3479">
        <v>412</v>
      </c>
      <c r="GI3479">
        <v>415</v>
      </c>
      <c r="GJ3479">
        <v>422</v>
      </c>
      <c r="GK3479">
        <v>432</v>
      </c>
      <c r="GL3479">
        <v>442</v>
      </c>
      <c r="GM3479">
        <v>449</v>
      </c>
      <c r="GN3479">
        <v>456</v>
      </c>
      <c r="GO3479">
        <v>462</v>
      </c>
      <c r="GP3479">
        <v>473</v>
      </c>
      <c r="GQ3479">
        <v>479</v>
      </c>
      <c r="GR3479">
        <v>484</v>
      </c>
    </row>
    <row r="3480" spans="2:200" x14ac:dyDescent="0.55000000000000004">
      <c r="B3480" t="s">
        <v>572</v>
      </c>
      <c r="C3480">
        <v>42.263763670000003</v>
      </c>
      <c r="D3480">
        <v>-110.65639969999999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1</v>
      </c>
      <c r="BZ3480">
        <v>1</v>
      </c>
      <c r="CA3480">
        <v>2</v>
      </c>
      <c r="CB3480">
        <v>4</v>
      </c>
      <c r="CC3480">
        <v>4</v>
      </c>
      <c r="CD3480">
        <v>4</v>
      </c>
      <c r="CE3480">
        <v>4</v>
      </c>
      <c r="CF3480">
        <v>4</v>
      </c>
      <c r="CG3480">
        <v>5</v>
      </c>
      <c r="CH3480">
        <v>5</v>
      </c>
      <c r="CI3480">
        <v>5</v>
      </c>
      <c r="CJ3480">
        <v>5</v>
      </c>
      <c r="CK3480">
        <v>5</v>
      </c>
      <c r="CL3480">
        <v>5</v>
      </c>
      <c r="CM3480">
        <v>5</v>
      </c>
      <c r="CN3480">
        <v>5</v>
      </c>
      <c r="CO3480">
        <v>5</v>
      </c>
      <c r="CP3480">
        <v>5</v>
      </c>
      <c r="CQ3480">
        <v>9</v>
      </c>
      <c r="CR3480">
        <v>9</v>
      </c>
      <c r="CS3480">
        <v>9</v>
      </c>
      <c r="CT3480">
        <v>9</v>
      </c>
      <c r="CU3480">
        <v>9</v>
      </c>
      <c r="CV3480">
        <v>9</v>
      </c>
      <c r="CW3480">
        <v>9</v>
      </c>
      <c r="CX3480">
        <v>9</v>
      </c>
      <c r="CY3480">
        <v>9</v>
      </c>
      <c r="CZ3480">
        <v>9</v>
      </c>
      <c r="DA3480">
        <v>9</v>
      </c>
      <c r="DB3480">
        <v>9</v>
      </c>
      <c r="DC3480">
        <v>9</v>
      </c>
      <c r="DD3480">
        <v>9</v>
      </c>
      <c r="DE3480">
        <v>10</v>
      </c>
      <c r="DF3480">
        <v>10</v>
      </c>
      <c r="DG3480">
        <v>10</v>
      </c>
      <c r="DH3480">
        <v>10</v>
      </c>
      <c r="DI3480">
        <v>10</v>
      </c>
      <c r="DJ3480">
        <v>11</v>
      </c>
      <c r="DK3480">
        <v>11</v>
      </c>
      <c r="DL3480">
        <v>11</v>
      </c>
      <c r="DM3480">
        <v>11</v>
      </c>
      <c r="DN3480">
        <v>14</v>
      </c>
      <c r="DO3480">
        <v>14</v>
      </c>
      <c r="DP3480">
        <v>14</v>
      </c>
      <c r="DQ3480">
        <v>14</v>
      </c>
      <c r="DR3480">
        <v>14</v>
      </c>
      <c r="DS3480">
        <v>14</v>
      </c>
      <c r="DT3480">
        <v>14</v>
      </c>
      <c r="DU3480">
        <v>15</v>
      </c>
      <c r="DV3480">
        <v>15</v>
      </c>
      <c r="DW3480">
        <v>15</v>
      </c>
      <c r="DX3480">
        <v>15</v>
      </c>
      <c r="DY3480">
        <v>15</v>
      </c>
      <c r="DZ3480">
        <v>15</v>
      </c>
      <c r="EA3480">
        <v>15</v>
      </c>
      <c r="EB3480">
        <v>15</v>
      </c>
      <c r="EC3480">
        <v>15</v>
      </c>
      <c r="ED3480">
        <v>15</v>
      </c>
      <c r="EE3480">
        <v>15</v>
      </c>
      <c r="EF3480">
        <v>15</v>
      </c>
      <c r="EG3480">
        <v>15</v>
      </c>
      <c r="EH3480">
        <v>15</v>
      </c>
      <c r="EI3480">
        <v>15</v>
      </c>
      <c r="EJ3480">
        <v>15</v>
      </c>
      <c r="EK3480">
        <v>15</v>
      </c>
      <c r="EL3480">
        <v>15</v>
      </c>
      <c r="EM3480">
        <v>15</v>
      </c>
      <c r="EN3480">
        <v>15</v>
      </c>
      <c r="EO3480">
        <v>15</v>
      </c>
      <c r="EP3480">
        <v>15</v>
      </c>
      <c r="EQ3480">
        <v>15</v>
      </c>
      <c r="ER3480">
        <v>15</v>
      </c>
      <c r="ES3480">
        <v>15</v>
      </c>
      <c r="ET3480">
        <v>15</v>
      </c>
      <c r="EU3480">
        <v>15</v>
      </c>
      <c r="EV3480">
        <v>15</v>
      </c>
      <c r="EW3480">
        <v>15</v>
      </c>
      <c r="EX3480">
        <v>15</v>
      </c>
      <c r="EY3480">
        <v>15</v>
      </c>
      <c r="EZ3480">
        <v>16</v>
      </c>
      <c r="FA3480">
        <v>15</v>
      </c>
      <c r="FB3480">
        <v>15</v>
      </c>
      <c r="FC3480">
        <v>15</v>
      </c>
      <c r="FD3480">
        <v>16</v>
      </c>
      <c r="FE3480">
        <v>17</v>
      </c>
      <c r="FF3480">
        <v>17</v>
      </c>
      <c r="FG3480">
        <v>17</v>
      </c>
      <c r="FH3480">
        <v>18</v>
      </c>
      <c r="FI3480">
        <v>23</v>
      </c>
      <c r="FJ3480">
        <v>24</v>
      </c>
      <c r="FK3480">
        <v>27</v>
      </c>
      <c r="FL3480">
        <v>33</v>
      </c>
      <c r="FM3480">
        <v>34</v>
      </c>
      <c r="FN3480">
        <v>35</v>
      </c>
      <c r="FO3480">
        <v>36</v>
      </c>
      <c r="FP3480">
        <v>37</v>
      </c>
      <c r="FQ3480">
        <v>37</v>
      </c>
      <c r="FR3480">
        <v>39</v>
      </c>
      <c r="FS3480">
        <v>41</v>
      </c>
      <c r="FT3480">
        <v>41</v>
      </c>
      <c r="FU3480">
        <v>41</v>
      </c>
      <c r="FV3480">
        <v>41</v>
      </c>
      <c r="FW3480">
        <v>43</v>
      </c>
      <c r="FX3480">
        <v>43</v>
      </c>
      <c r="FY3480">
        <v>45</v>
      </c>
      <c r="FZ3480">
        <v>52</v>
      </c>
      <c r="GA3480">
        <v>55</v>
      </c>
      <c r="GB3480">
        <v>55</v>
      </c>
      <c r="GC3480">
        <v>60</v>
      </c>
      <c r="GD3480">
        <v>64</v>
      </c>
      <c r="GE3480">
        <v>70</v>
      </c>
      <c r="GF3480">
        <v>72</v>
      </c>
      <c r="GG3480">
        <v>81</v>
      </c>
      <c r="GH3480">
        <v>85</v>
      </c>
      <c r="GI3480">
        <v>88</v>
      </c>
      <c r="GJ3480">
        <v>89</v>
      </c>
      <c r="GK3480">
        <v>88</v>
      </c>
      <c r="GL3480">
        <v>89</v>
      </c>
      <c r="GM3480">
        <v>90</v>
      </c>
      <c r="GN3480">
        <v>89</v>
      </c>
      <c r="GO3480">
        <v>89</v>
      </c>
      <c r="GP3480">
        <v>92</v>
      </c>
      <c r="GQ3480">
        <v>92</v>
      </c>
      <c r="GR3480">
        <v>93</v>
      </c>
    </row>
    <row r="3481" spans="2:200" x14ac:dyDescent="0.55000000000000004">
      <c r="B3481" t="s">
        <v>572</v>
      </c>
      <c r="C3481">
        <v>42.961801479999998</v>
      </c>
      <c r="D3481">
        <v>-106.79788499999999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1</v>
      </c>
      <c r="BM3481">
        <v>1</v>
      </c>
      <c r="BN3481">
        <v>1</v>
      </c>
      <c r="BO3481">
        <v>2</v>
      </c>
      <c r="BP3481">
        <v>4</v>
      </c>
      <c r="BQ3481">
        <v>6</v>
      </c>
      <c r="BR3481">
        <v>8</v>
      </c>
      <c r="BS3481">
        <v>8</v>
      </c>
      <c r="BT3481">
        <v>8</v>
      </c>
      <c r="BU3481">
        <v>10</v>
      </c>
      <c r="BV3481">
        <v>12</v>
      </c>
      <c r="BW3481">
        <v>15</v>
      </c>
      <c r="BX3481">
        <v>19</v>
      </c>
      <c r="BY3481">
        <v>21</v>
      </c>
      <c r="BZ3481">
        <v>23</v>
      </c>
      <c r="CA3481">
        <v>23</v>
      </c>
      <c r="CB3481">
        <v>25</v>
      </c>
      <c r="CC3481">
        <v>26</v>
      </c>
      <c r="CD3481">
        <v>26</v>
      </c>
      <c r="CE3481">
        <v>27</v>
      </c>
      <c r="CF3481">
        <v>27</v>
      </c>
      <c r="CG3481">
        <v>32</v>
      </c>
      <c r="CH3481">
        <v>33</v>
      </c>
      <c r="CI3481">
        <v>33</v>
      </c>
      <c r="CJ3481">
        <v>34</v>
      </c>
      <c r="CK3481">
        <v>34</v>
      </c>
      <c r="CL3481">
        <v>37</v>
      </c>
      <c r="CM3481">
        <v>38</v>
      </c>
      <c r="CN3481">
        <v>38</v>
      </c>
      <c r="CO3481">
        <v>38</v>
      </c>
      <c r="CP3481">
        <v>38</v>
      </c>
      <c r="CQ3481">
        <v>48</v>
      </c>
      <c r="CR3481">
        <v>48</v>
      </c>
      <c r="CS3481">
        <v>49</v>
      </c>
      <c r="CT3481">
        <v>49</v>
      </c>
      <c r="CU3481">
        <v>49</v>
      </c>
      <c r="CV3481">
        <v>49</v>
      </c>
      <c r="CW3481">
        <v>49</v>
      </c>
      <c r="CX3481">
        <v>49</v>
      </c>
      <c r="CY3481">
        <v>49</v>
      </c>
      <c r="CZ3481">
        <v>49</v>
      </c>
      <c r="DA3481">
        <v>49</v>
      </c>
      <c r="DB3481">
        <v>48</v>
      </c>
      <c r="DC3481">
        <v>48</v>
      </c>
      <c r="DD3481">
        <v>48</v>
      </c>
      <c r="DE3481">
        <v>48</v>
      </c>
      <c r="DF3481">
        <v>48</v>
      </c>
      <c r="DG3481">
        <v>48</v>
      </c>
      <c r="DH3481">
        <v>48</v>
      </c>
      <c r="DI3481">
        <v>48</v>
      </c>
      <c r="DJ3481">
        <v>48</v>
      </c>
      <c r="DK3481">
        <v>48</v>
      </c>
      <c r="DL3481">
        <v>47</v>
      </c>
      <c r="DM3481">
        <v>48</v>
      </c>
      <c r="DN3481">
        <v>49</v>
      </c>
      <c r="DO3481">
        <v>50</v>
      </c>
      <c r="DP3481">
        <v>53</v>
      </c>
      <c r="DQ3481">
        <v>56</v>
      </c>
      <c r="DR3481">
        <v>62</v>
      </c>
      <c r="DS3481">
        <v>64</v>
      </c>
      <c r="DT3481">
        <v>66</v>
      </c>
      <c r="DU3481">
        <v>67</v>
      </c>
      <c r="DV3481">
        <v>68</v>
      </c>
      <c r="DW3481">
        <v>68</v>
      </c>
      <c r="DX3481">
        <v>71</v>
      </c>
      <c r="DY3481">
        <v>71</v>
      </c>
      <c r="DZ3481">
        <v>72</v>
      </c>
      <c r="EA3481">
        <v>72</v>
      </c>
      <c r="EB3481">
        <v>75</v>
      </c>
      <c r="EC3481">
        <v>76</v>
      </c>
      <c r="ED3481">
        <v>76</v>
      </c>
      <c r="EE3481">
        <v>77</v>
      </c>
      <c r="EF3481">
        <v>79</v>
      </c>
      <c r="EG3481">
        <v>79</v>
      </c>
      <c r="EH3481">
        <v>79</v>
      </c>
      <c r="EI3481">
        <v>79</v>
      </c>
      <c r="EJ3481">
        <v>82</v>
      </c>
      <c r="EK3481">
        <v>82</v>
      </c>
      <c r="EL3481">
        <v>82</v>
      </c>
      <c r="EM3481">
        <v>87</v>
      </c>
      <c r="EN3481">
        <v>87</v>
      </c>
      <c r="EO3481">
        <v>87</v>
      </c>
      <c r="EP3481">
        <v>87</v>
      </c>
      <c r="EQ3481">
        <v>87</v>
      </c>
      <c r="ER3481">
        <v>87</v>
      </c>
      <c r="ES3481">
        <v>87</v>
      </c>
      <c r="ET3481">
        <v>87</v>
      </c>
      <c r="EU3481">
        <v>88</v>
      </c>
      <c r="EV3481">
        <v>88</v>
      </c>
      <c r="EW3481">
        <v>90</v>
      </c>
      <c r="EX3481">
        <v>95</v>
      </c>
      <c r="EY3481">
        <v>95</v>
      </c>
      <c r="EZ3481">
        <v>96</v>
      </c>
      <c r="FA3481">
        <v>98</v>
      </c>
      <c r="FB3481">
        <v>98</v>
      </c>
      <c r="FC3481">
        <v>102</v>
      </c>
      <c r="FD3481">
        <v>107</v>
      </c>
      <c r="FE3481">
        <v>109</v>
      </c>
      <c r="FF3481">
        <v>114</v>
      </c>
      <c r="FG3481">
        <v>118</v>
      </c>
      <c r="FH3481">
        <v>120</v>
      </c>
      <c r="FI3481">
        <v>121</v>
      </c>
      <c r="FJ3481">
        <v>126</v>
      </c>
      <c r="FK3481">
        <v>131</v>
      </c>
      <c r="FL3481">
        <v>134</v>
      </c>
      <c r="FM3481">
        <v>136</v>
      </c>
      <c r="FN3481">
        <v>140</v>
      </c>
      <c r="FO3481">
        <v>149</v>
      </c>
      <c r="FP3481">
        <v>153</v>
      </c>
      <c r="FQ3481">
        <v>155</v>
      </c>
      <c r="FR3481">
        <v>158</v>
      </c>
      <c r="FS3481">
        <v>158</v>
      </c>
      <c r="FT3481">
        <v>159</v>
      </c>
      <c r="FU3481">
        <v>165</v>
      </c>
      <c r="FV3481">
        <v>167</v>
      </c>
      <c r="FW3481">
        <v>171</v>
      </c>
      <c r="FX3481">
        <v>172</v>
      </c>
      <c r="FY3481">
        <v>173</v>
      </c>
      <c r="FZ3481">
        <v>174</v>
      </c>
      <c r="GA3481">
        <v>174</v>
      </c>
      <c r="GB3481">
        <v>175</v>
      </c>
      <c r="GC3481">
        <v>178</v>
      </c>
      <c r="GD3481">
        <v>181</v>
      </c>
      <c r="GE3481">
        <v>182</v>
      </c>
      <c r="GF3481">
        <v>184</v>
      </c>
      <c r="GG3481">
        <v>187</v>
      </c>
      <c r="GH3481">
        <v>192</v>
      </c>
      <c r="GI3481">
        <v>195</v>
      </c>
      <c r="GJ3481">
        <v>200</v>
      </c>
      <c r="GK3481">
        <v>209</v>
      </c>
      <c r="GL3481">
        <v>210</v>
      </c>
      <c r="GM3481">
        <v>214</v>
      </c>
      <c r="GN3481">
        <v>215</v>
      </c>
      <c r="GO3481">
        <v>215</v>
      </c>
      <c r="GP3481">
        <v>216</v>
      </c>
      <c r="GQ3481">
        <v>217</v>
      </c>
      <c r="GR3481">
        <v>224</v>
      </c>
    </row>
    <row r="3482" spans="2:200" x14ac:dyDescent="0.55000000000000004">
      <c r="B3482" t="s">
        <v>572</v>
      </c>
      <c r="C3482">
        <v>43.056077080000001</v>
      </c>
      <c r="D3482">
        <v>-104.4758896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1</v>
      </c>
      <c r="CG3482">
        <v>1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1</v>
      </c>
      <c r="CO3482">
        <v>1</v>
      </c>
      <c r="CP3482">
        <v>1</v>
      </c>
      <c r="CQ3482">
        <v>2</v>
      </c>
      <c r="CR3482">
        <v>2</v>
      </c>
      <c r="CS3482">
        <v>2</v>
      </c>
      <c r="CT3482">
        <v>2</v>
      </c>
      <c r="CU3482">
        <v>2</v>
      </c>
      <c r="CV3482">
        <v>2</v>
      </c>
      <c r="CW3482">
        <v>2</v>
      </c>
      <c r="CX3482">
        <v>2</v>
      </c>
      <c r="CY3482">
        <v>2</v>
      </c>
      <c r="CZ3482">
        <v>2</v>
      </c>
      <c r="DA3482">
        <v>2</v>
      </c>
      <c r="DB3482">
        <v>2</v>
      </c>
      <c r="DC3482">
        <v>2</v>
      </c>
      <c r="DD3482">
        <v>2</v>
      </c>
      <c r="DE3482">
        <v>2</v>
      </c>
      <c r="DF3482">
        <v>2</v>
      </c>
      <c r="DG3482">
        <v>2</v>
      </c>
      <c r="DH3482">
        <v>2</v>
      </c>
      <c r="DI3482">
        <v>2</v>
      </c>
      <c r="DJ3482">
        <v>2</v>
      </c>
      <c r="DK3482">
        <v>2</v>
      </c>
      <c r="DL3482">
        <v>2</v>
      </c>
      <c r="DM3482">
        <v>2</v>
      </c>
      <c r="DN3482">
        <v>2</v>
      </c>
      <c r="DO3482">
        <v>2</v>
      </c>
      <c r="DP3482">
        <v>2</v>
      </c>
      <c r="DQ3482">
        <v>2</v>
      </c>
      <c r="DR3482">
        <v>2</v>
      </c>
      <c r="DS3482">
        <v>2</v>
      </c>
      <c r="DT3482">
        <v>2</v>
      </c>
      <c r="DU3482">
        <v>2</v>
      </c>
      <c r="DV3482">
        <v>2</v>
      </c>
      <c r="DW3482">
        <v>2</v>
      </c>
      <c r="DX3482">
        <v>2</v>
      </c>
      <c r="DY3482">
        <v>2</v>
      </c>
      <c r="DZ3482">
        <v>2</v>
      </c>
      <c r="EA3482">
        <v>2</v>
      </c>
      <c r="EB3482">
        <v>2</v>
      </c>
      <c r="EC3482">
        <v>2</v>
      </c>
      <c r="ED3482">
        <v>2</v>
      </c>
      <c r="EE3482">
        <v>2</v>
      </c>
      <c r="EF3482">
        <v>2</v>
      </c>
      <c r="EG3482">
        <v>2</v>
      </c>
      <c r="EH3482">
        <v>2</v>
      </c>
      <c r="EI3482">
        <v>2</v>
      </c>
      <c r="EJ3482">
        <v>2</v>
      </c>
      <c r="EK3482">
        <v>2</v>
      </c>
      <c r="EL3482">
        <v>2</v>
      </c>
      <c r="EM3482">
        <v>2</v>
      </c>
      <c r="EN3482">
        <v>2</v>
      </c>
      <c r="EO3482">
        <v>2</v>
      </c>
      <c r="EP3482">
        <v>2</v>
      </c>
      <c r="EQ3482">
        <v>2</v>
      </c>
      <c r="ER3482">
        <v>2</v>
      </c>
      <c r="ES3482">
        <v>2</v>
      </c>
      <c r="ET3482">
        <v>2</v>
      </c>
      <c r="EU3482">
        <v>2</v>
      </c>
      <c r="EV3482">
        <v>2</v>
      </c>
      <c r="EW3482">
        <v>2</v>
      </c>
      <c r="EX3482">
        <v>2</v>
      </c>
      <c r="EY3482">
        <v>2</v>
      </c>
      <c r="EZ3482">
        <v>2</v>
      </c>
      <c r="FA3482">
        <v>2</v>
      </c>
      <c r="FB3482">
        <v>2</v>
      </c>
      <c r="FC3482">
        <v>2</v>
      </c>
      <c r="FD3482">
        <v>2</v>
      </c>
      <c r="FE3482">
        <v>2</v>
      </c>
      <c r="FF3482">
        <v>2</v>
      </c>
      <c r="FG3482">
        <v>2</v>
      </c>
      <c r="FH3482">
        <v>2</v>
      </c>
      <c r="FI3482">
        <v>2</v>
      </c>
      <c r="FJ3482">
        <v>2</v>
      </c>
      <c r="FK3482">
        <v>2</v>
      </c>
      <c r="FL3482">
        <v>2</v>
      </c>
      <c r="FM3482">
        <v>2</v>
      </c>
      <c r="FN3482">
        <v>2</v>
      </c>
      <c r="FO3482">
        <v>2</v>
      </c>
      <c r="FP3482">
        <v>2</v>
      </c>
      <c r="FQ3482">
        <v>2</v>
      </c>
      <c r="FR3482">
        <v>2</v>
      </c>
      <c r="FS3482">
        <v>2</v>
      </c>
      <c r="FT3482">
        <v>2</v>
      </c>
      <c r="FU3482">
        <v>2</v>
      </c>
      <c r="FV3482">
        <v>2</v>
      </c>
      <c r="FW3482">
        <v>2</v>
      </c>
      <c r="FX3482">
        <v>2</v>
      </c>
      <c r="FY3482">
        <v>2</v>
      </c>
      <c r="FZ3482">
        <v>2</v>
      </c>
      <c r="GA3482">
        <v>2</v>
      </c>
      <c r="GB3482">
        <v>2</v>
      </c>
      <c r="GC3482">
        <v>2</v>
      </c>
      <c r="GD3482">
        <v>2</v>
      </c>
      <c r="GE3482">
        <v>2</v>
      </c>
      <c r="GF3482">
        <v>2</v>
      </c>
      <c r="GG3482">
        <v>2</v>
      </c>
      <c r="GH3482">
        <v>2</v>
      </c>
      <c r="GI3482">
        <v>2</v>
      </c>
      <c r="GJ3482">
        <v>2</v>
      </c>
      <c r="GK3482">
        <v>2</v>
      </c>
      <c r="GL3482">
        <v>2</v>
      </c>
      <c r="GM3482">
        <v>2</v>
      </c>
      <c r="GN3482">
        <v>2</v>
      </c>
      <c r="GO3482">
        <v>2</v>
      </c>
      <c r="GP3482">
        <v>2</v>
      </c>
      <c r="GQ3482">
        <v>2</v>
      </c>
      <c r="GR3482">
        <v>2</v>
      </c>
    </row>
    <row r="3483" spans="2:200" x14ac:dyDescent="0.55000000000000004">
      <c r="B3483" t="s">
        <v>572</v>
      </c>
      <c r="C3483">
        <v>44.521575460000001</v>
      </c>
      <c r="D3483">
        <v>-109.58528250000001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1</v>
      </c>
      <c r="BJ3483">
        <v>1</v>
      </c>
      <c r="BK3483">
        <v>1</v>
      </c>
      <c r="BL3483">
        <v>1</v>
      </c>
      <c r="BM3483">
        <v>1</v>
      </c>
      <c r="BN3483">
        <v>1</v>
      </c>
      <c r="BO3483">
        <v>1</v>
      </c>
      <c r="BP3483">
        <v>1</v>
      </c>
      <c r="BQ3483">
        <v>1</v>
      </c>
      <c r="BR3483">
        <v>1</v>
      </c>
      <c r="BS3483">
        <v>1</v>
      </c>
      <c r="BT3483">
        <v>1</v>
      </c>
      <c r="BU3483">
        <v>1</v>
      </c>
      <c r="BV3483">
        <v>1</v>
      </c>
      <c r="BW3483">
        <v>1</v>
      </c>
      <c r="BX3483">
        <v>1</v>
      </c>
      <c r="BY3483">
        <v>1</v>
      </c>
      <c r="BZ3483">
        <v>1</v>
      </c>
      <c r="CA3483">
        <v>1</v>
      </c>
      <c r="CB3483">
        <v>1</v>
      </c>
      <c r="CC3483">
        <v>1</v>
      </c>
      <c r="CD3483">
        <v>1</v>
      </c>
      <c r="CE3483">
        <v>1</v>
      </c>
      <c r="CF3483">
        <v>1</v>
      </c>
      <c r="CG3483">
        <v>1</v>
      </c>
      <c r="CH3483">
        <v>1</v>
      </c>
      <c r="CI3483">
        <v>1</v>
      </c>
      <c r="CJ3483">
        <v>1</v>
      </c>
      <c r="CK3483">
        <v>1</v>
      </c>
      <c r="CL3483">
        <v>1</v>
      </c>
      <c r="CM3483">
        <v>1</v>
      </c>
      <c r="CN3483">
        <v>1</v>
      </c>
      <c r="CO3483">
        <v>1</v>
      </c>
      <c r="CP3483">
        <v>1</v>
      </c>
      <c r="CQ3483">
        <v>1</v>
      </c>
      <c r="CR3483">
        <v>1</v>
      </c>
      <c r="CS3483">
        <v>1</v>
      </c>
      <c r="CT3483">
        <v>1</v>
      </c>
      <c r="CU3483">
        <v>1</v>
      </c>
      <c r="CV3483">
        <v>1</v>
      </c>
      <c r="CW3483">
        <v>1</v>
      </c>
      <c r="CX3483">
        <v>1</v>
      </c>
      <c r="CY3483">
        <v>1</v>
      </c>
      <c r="CZ3483">
        <v>1</v>
      </c>
      <c r="DA3483">
        <v>1</v>
      </c>
      <c r="DB3483">
        <v>1</v>
      </c>
      <c r="DC3483">
        <v>1</v>
      </c>
      <c r="DD3483">
        <v>1</v>
      </c>
      <c r="DE3483">
        <v>1</v>
      </c>
      <c r="DF3483">
        <v>1</v>
      </c>
      <c r="DG3483">
        <v>1</v>
      </c>
      <c r="DH3483">
        <v>1</v>
      </c>
      <c r="DI3483">
        <v>1</v>
      </c>
      <c r="DJ3483">
        <v>1</v>
      </c>
      <c r="DK3483">
        <v>1</v>
      </c>
      <c r="DL3483">
        <v>1</v>
      </c>
      <c r="DM3483">
        <v>1</v>
      </c>
      <c r="DN3483">
        <v>1</v>
      </c>
      <c r="DO3483">
        <v>1</v>
      </c>
      <c r="DP3483">
        <v>1</v>
      </c>
      <c r="DQ3483">
        <v>1</v>
      </c>
      <c r="DR3483">
        <v>1</v>
      </c>
      <c r="DS3483">
        <v>1</v>
      </c>
      <c r="DT3483">
        <v>2</v>
      </c>
      <c r="DU3483">
        <v>2</v>
      </c>
      <c r="DV3483">
        <v>2</v>
      </c>
      <c r="DW3483">
        <v>2</v>
      </c>
      <c r="DX3483">
        <v>2</v>
      </c>
      <c r="DY3483">
        <v>2</v>
      </c>
      <c r="DZ3483">
        <v>2</v>
      </c>
      <c r="EA3483">
        <v>2</v>
      </c>
      <c r="EB3483">
        <v>2</v>
      </c>
      <c r="EC3483">
        <v>2</v>
      </c>
      <c r="ED3483">
        <v>2</v>
      </c>
      <c r="EE3483">
        <v>2</v>
      </c>
      <c r="EF3483">
        <v>2</v>
      </c>
      <c r="EG3483">
        <v>2</v>
      </c>
      <c r="EH3483">
        <v>2</v>
      </c>
      <c r="EI3483">
        <v>2</v>
      </c>
      <c r="EJ3483">
        <v>2</v>
      </c>
      <c r="EK3483">
        <v>2</v>
      </c>
      <c r="EL3483">
        <v>2</v>
      </c>
      <c r="EM3483">
        <v>2</v>
      </c>
      <c r="EN3483">
        <v>2</v>
      </c>
      <c r="EO3483">
        <v>2</v>
      </c>
      <c r="EP3483">
        <v>2</v>
      </c>
      <c r="EQ3483">
        <v>3</v>
      </c>
      <c r="ER3483">
        <v>5</v>
      </c>
      <c r="ES3483">
        <v>5</v>
      </c>
      <c r="ET3483">
        <v>5</v>
      </c>
      <c r="EU3483">
        <v>7</v>
      </c>
      <c r="EV3483">
        <v>8</v>
      </c>
      <c r="EW3483">
        <v>10</v>
      </c>
      <c r="EX3483">
        <v>9</v>
      </c>
      <c r="EY3483">
        <v>11</v>
      </c>
      <c r="EZ3483">
        <v>11</v>
      </c>
      <c r="FA3483">
        <v>12</v>
      </c>
      <c r="FB3483">
        <v>16</v>
      </c>
      <c r="FC3483">
        <v>17</v>
      </c>
      <c r="FD3483">
        <v>22</v>
      </c>
      <c r="FE3483">
        <v>25</v>
      </c>
      <c r="FF3483">
        <v>31</v>
      </c>
      <c r="FG3483">
        <v>37</v>
      </c>
      <c r="FH3483">
        <v>40</v>
      </c>
      <c r="FI3483">
        <v>50</v>
      </c>
      <c r="FJ3483">
        <v>56</v>
      </c>
      <c r="FK3483">
        <v>57</v>
      </c>
      <c r="FL3483">
        <v>61</v>
      </c>
      <c r="FM3483">
        <v>61</v>
      </c>
      <c r="FN3483">
        <v>62</v>
      </c>
      <c r="FO3483">
        <v>66</v>
      </c>
      <c r="FP3483">
        <v>70</v>
      </c>
      <c r="FQ3483">
        <v>76</v>
      </c>
      <c r="FR3483">
        <v>80</v>
      </c>
      <c r="FS3483">
        <v>81</v>
      </c>
      <c r="FT3483">
        <v>84</v>
      </c>
      <c r="FU3483">
        <v>85</v>
      </c>
      <c r="FV3483">
        <v>84</v>
      </c>
      <c r="FW3483">
        <v>84</v>
      </c>
      <c r="FX3483">
        <v>88</v>
      </c>
      <c r="FY3483">
        <v>89</v>
      </c>
      <c r="FZ3483">
        <v>89</v>
      </c>
      <c r="GA3483">
        <v>89</v>
      </c>
      <c r="GB3483">
        <v>89</v>
      </c>
      <c r="GC3483">
        <v>89</v>
      </c>
      <c r="GD3483">
        <v>89</v>
      </c>
      <c r="GE3483">
        <v>94</v>
      </c>
      <c r="GF3483">
        <v>95</v>
      </c>
      <c r="GG3483">
        <v>97</v>
      </c>
      <c r="GH3483">
        <v>98</v>
      </c>
      <c r="GI3483">
        <v>99</v>
      </c>
      <c r="GJ3483">
        <v>101</v>
      </c>
      <c r="GK3483">
        <v>107</v>
      </c>
      <c r="GL3483">
        <v>108</v>
      </c>
      <c r="GM3483">
        <v>111</v>
      </c>
      <c r="GN3483">
        <v>115</v>
      </c>
      <c r="GO3483">
        <v>117</v>
      </c>
      <c r="GP3483">
        <v>117</v>
      </c>
      <c r="GQ3483">
        <v>117</v>
      </c>
      <c r="GR3483">
        <v>117</v>
      </c>
    </row>
    <row r="3484" spans="2:200" x14ac:dyDescent="0.55000000000000004">
      <c r="B3484" t="s">
        <v>572</v>
      </c>
      <c r="C3484">
        <v>42.132991160000003</v>
      </c>
      <c r="D3484">
        <v>-104.966331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0</v>
      </c>
      <c r="BW3484">
        <v>0</v>
      </c>
      <c r="BX3484">
        <v>0</v>
      </c>
      <c r="BY3484">
        <v>0</v>
      </c>
      <c r="BZ3484">
        <v>0</v>
      </c>
      <c r="CA3484">
        <v>0</v>
      </c>
      <c r="CB3484">
        <v>0</v>
      </c>
      <c r="CC3484">
        <v>1</v>
      </c>
      <c r="CD3484">
        <v>0</v>
      </c>
      <c r="CE3484">
        <v>0</v>
      </c>
      <c r="CF3484">
        <v>0</v>
      </c>
      <c r="CG3484">
        <v>0</v>
      </c>
      <c r="CH3484">
        <v>0</v>
      </c>
      <c r="CI3484">
        <v>0</v>
      </c>
      <c r="CJ3484">
        <v>0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1</v>
      </c>
      <c r="DV3484">
        <v>1</v>
      </c>
      <c r="DW3484">
        <v>1</v>
      </c>
      <c r="DX3484">
        <v>1</v>
      </c>
      <c r="DY3484">
        <v>1</v>
      </c>
      <c r="DZ3484">
        <v>1</v>
      </c>
      <c r="EA3484">
        <v>1</v>
      </c>
      <c r="EB3484">
        <v>1</v>
      </c>
      <c r="EC3484">
        <v>1</v>
      </c>
      <c r="ED3484">
        <v>1</v>
      </c>
      <c r="EE3484">
        <v>1</v>
      </c>
      <c r="EF3484">
        <v>1</v>
      </c>
      <c r="EG3484">
        <v>1</v>
      </c>
      <c r="EH3484">
        <v>1</v>
      </c>
      <c r="EI3484">
        <v>1</v>
      </c>
      <c r="EJ3484">
        <v>1</v>
      </c>
      <c r="EK3484">
        <v>1</v>
      </c>
      <c r="EL3484">
        <v>1</v>
      </c>
      <c r="EM3484">
        <v>1</v>
      </c>
      <c r="EN3484">
        <v>1</v>
      </c>
      <c r="EO3484">
        <v>1</v>
      </c>
      <c r="EP3484">
        <v>1</v>
      </c>
      <c r="EQ3484">
        <v>1</v>
      </c>
      <c r="ER3484">
        <v>1</v>
      </c>
      <c r="ES3484">
        <v>1</v>
      </c>
      <c r="ET3484">
        <v>1</v>
      </c>
      <c r="EU3484">
        <v>1</v>
      </c>
      <c r="EV3484">
        <v>1</v>
      </c>
      <c r="EW3484">
        <v>1</v>
      </c>
      <c r="EX3484">
        <v>1</v>
      </c>
      <c r="EY3484">
        <v>1</v>
      </c>
      <c r="EZ3484">
        <v>1</v>
      </c>
      <c r="FA3484">
        <v>2</v>
      </c>
      <c r="FB3484">
        <v>2</v>
      </c>
      <c r="FC3484">
        <v>2</v>
      </c>
      <c r="FD3484">
        <v>2</v>
      </c>
      <c r="FE3484">
        <v>2</v>
      </c>
      <c r="FF3484">
        <v>2</v>
      </c>
      <c r="FG3484">
        <v>2</v>
      </c>
      <c r="FH3484">
        <v>2</v>
      </c>
      <c r="FI3484">
        <v>3</v>
      </c>
      <c r="FJ3484">
        <v>4</v>
      </c>
      <c r="FK3484">
        <v>4</v>
      </c>
      <c r="FL3484">
        <v>4</v>
      </c>
      <c r="FM3484">
        <v>4</v>
      </c>
      <c r="FN3484">
        <v>4</v>
      </c>
      <c r="FO3484">
        <v>4</v>
      </c>
      <c r="FP3484">
        <v>4</v>
      </c>
      <c r="FQ3484">
        <v>4</v>
      </c>
      <c r="FR3484">
        <v>4</v>
      </c>
      <c r="FS3484">
        <v>4</v>
      </c>
      <c r="FT3484">
        <v>4</v>
      </c>
      <c r="FU3484">
        <v>4</v>
      </c>
      <c r="FV3484">
        <v>4</v>
      </c>
      <c r="FW3484">
        <v>4</v>
      </c>
      <c r="FX3484">
        <v>4</v>
      </c>
      <c r="FY3484">
        <v>4</v>
      </c>
      <c r="FZ3484">
        <v>4</v>
      </c>
      <c r="GA3484">
        <v>4</v>
      </c>
      <c r="GB3484">
        <v>4</v>
      </c>
      <c r="GC3484">
        <v>4</v>
      </c>
      <c r="GD3484">
        <v>4</v>
      </c>
      <c r="GE3484">
        <v>5</v>
      </c>
      <c r="GF3484">
        <v>5</v>
      </c>
      <c r="GG3484">
        <v>5</v>
      </c>
      <c r="GH3484">
        <v>5</v>
      </c>
      <c r="GI3484">
        <v>5</v>
      </c>
      <c r="GJ3484">
        <v>5</v>
      </c>
      <c r="GK3484">
        <v>5</v>
      </c>
      <c r="GL3484">
        <v>5</v>
      </c>
      <c r="GM3484">
        <v>5</v>
      </c>
      <c r="GN3484">
        <v>5</v>
      </c>
      <c r="GO3484">
        <v>5</v>
      </c>
      <c r="GP3484">
        <v>5</v>
      </c>
      <c r="GQ3484">
        <v>5</v>
      </c>
      <c r="GR3484">
        <v>5</v>
      </c>
    </row>
    <row r="3485" spans="2:200" x14ac:dyDescent="0.55000000000000004">
      <c r="B3485" t="s">
        <v>572</v>
      </c>
      <c r="C3485">
        <v>44.790489129999997</v>
      </c>
      <c r="D3485">
        <v>-106.8862389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1</v>
      </c>
      <c r="BD3485">
        <v>1</v>
      </c>
      <c r="BE3485">
        <v>1</v>
      </c>
      <c r="BF3485">
        <v>1</v>
      </c>
      <c r="BG3485">
        <v>1</v>
      </c>
      <c r="BH3485">
        <v>2</v>
      </c>
      <c r="BI3485">
        <v>4</v>
      </c>
      <c r="BJ3485">
        <v>4</v>
      </c>
      <c r="BK3485">
        <v>4</v>
      </c>
      <c r="BL3485">
        <v>4</v>
      </c>
      <c r="BM3485">
        <v>4</v>
      </c>
      <c r="BN3485">
        <v>4</v>
      </c>
      <c r="BO3485">
        <v>4</v>
      </c>
      <c r="BP3485">
        <v>4</v>
      </c>
      <c r="BQ3485">
        <v>4</v>
      </c>
      <c r="BR3485">
        <v>5</v>
      </c>
      <c r="BS3485">
        <v>6</v>
      </c>
      <c r="BT3485">
        <v>6</v>
      </c>
      <c r="BU3485">
        <v>8</v>
      </c>
      <c r="BV3485">
        <v>10</v>
      </c>
      <c r="BW3485">
        <v>10</v>
      </c>
      <c r="BX3485">
        <v>10</v>
      </c>
      <c r="BY3485">
        <v>10</v>
      </c>
      <c r="BZ3485">
        <v>11</v>
      </c>
      <c r="CA3485">
        <v>12</v>
      </c>
      <c r="CB3485">
        <v>12</v>
      </c>
      <c r="CC3485">
        <v>12</v>
      </c>
      <c r="CD3485">
        <v>12</v>
      </c>
      <c r="CE3485">
        <v>12</v>
      </c>
      <c r="CF3485">
        <v>12</v>
      </c>
      <c r="CG3485">
        <v>12</v>
      </c>
      <c r="CH3485">
        <v>12</v>
      </c>
      <c r="CI3485">
        <v>12</v>
      </c>
      <c r="CJ3485">
        <v>12</v>
      </c>
      <c r="CK3485">
        <v>12</v>
      </c>
      <c r="CL3485">
        <v>12</v>
      </c>
      <c r="CM3485">
        <v>12</v>
      </c>
      <c r="CN3485">
        <v>12</v>
      </c>
      <c r="CO3485">
        <v>12</v>
      </c>
      <c r="CP3485">
        <v>12</v>
      </c>
      <c r="CQ3485">
        <v>16</v>
      </c>
      <c r="CR3485">
        <v>16</v>
      </c>
      <c r="CS3485">
        <v>16</v>
      </c>
      <c r="CT3485">
        <v>16</v>
      </c>
      <c r="CU3485">
        <v>16</v>
      </c>
      <c r="CV3485">
        <v>16</v>
      </c>
      <c r="CW3485">
        <v>16</v>
      </c>
      <c r="CX3485">
        <v>16</v>
      </c>
      <c r="CY3485">
        <v>16</v>
      </c>
      <c r="CZ3485">
        <v>16</v>
      </c>
      <c r="DA3485">
        <v>16</v>
      </c>
      <c r="DB3485">
        <v>16</v>
      </c>
      <c r="DC3485">
        <v>16</v>
      </c>
      <c r="DD3485">
        <v>16</v>
      </c>
      <c r="DE3485">
        <v>16</v>
      </c>
      <c r="DF3485">
        <v>16</v>
      </c>
      <c r="DG3485">
        <v>16</v>
      </c>
      <c r="DH3485">
        <v>16</v>
      </c>
      <c r="DI3485">
        <v>16</v>
      </c>
      <c r="DJ3485">
        <v>16</v>
      </c>
      <c r="DK3485">
        <v>16</v>
      </c>
      <c r="DL3485">
        <v>16</v>
      </c>
      <c r="DM3485">
        <v>16</v>
      </c>
      <c r="DN3485">
        <v>16</v>
      </c>
      <c r="DO3485">
        <v>16</v>
      </c>
      <c r="DP3485">
        <v>16</v>
      </c>
      <c r="DQ3485">
        <v>16</v>
      </c>
      <c r="DR3485">
        <v>16</v>
      </c>
      <c r="DS3485">
        <v>16</v>
      </c>
      <c r="DT3485">
        <v>16</v>
      </c>
      <c r="DU3485">
        <v>16</v>
      </c>
      <c r="DV3485">
        <v>16</v>
      </c>
      <c r="DW3485">
        <v>16</v>
      </c>
      <c r="DX3485">
        <v>16</v>
      </c>
      <c r="DY3485">
        <v>16</v>
      </c>
      <c r="DZ3485">
        <v>16</v>
      </c>
      <c r="EA3485">
        <v>16</v>
      </c>
      <c r="EB3485">
        <v>16</v>
      </c>
      <c r="EC3485">
        <v>16</v>
      </c>
      <c r="ED3485">
        <v>16</v>
      </c>
      <c r="EE3485">
        <v>16</v>
      </c>
      <c r="EF3485">
        <v>16</v>
      </c>
      <c r="EG3485">
        <v>16</v>
      </c>
      <c r="EH3485">
        <v>16</v>
      </c>
      <c r="EI3485">
        <v>16</v>
      </c>
      <c r="EJ3485">
        <v>16</v>
      </c>
      <c r="EK3485">
        <v>16</v>
      </c>
      <c r="EL3485">
        <v>18</v>
      </c>
      <c r="EM3485">
        <v>18</v>
      </c>
      <c r="EN3485">
        <v>18</v>
      </c>
      <c r="EO3485">
        <v>19</v>
      </c>
      <c r="EP3485">
        <v>19</v>
      </c>
      <c r="EQ3485">
        <v>19</v>
      </c>
      <c r="ER3485">
        <v>19</v>
      </c>
      <c r="ES3485">
        <v>19</v>
      </c>
      <c r="ET3485">
        <v>19</v>
      </c>
      <c r="EU3485">
        <v>19</v>
      </c>
      <c r="EV3485">
        <v>19</v>
      </c>
      <c r="EW3485">
        <v>19</v>
      </c>
      <c r="EX3485">
        <v>19</v>
      </c>
      <c r="EY3485">
        <v>19</v>
      </c>
      <c r="EZ3485">
        <v>19</v>
      </c>
      <c r="FA3485">
        <v>19</v>
      </c>
      <c r="FB3485">
        <v>19</v>
      </c>
      <c r="FC3485">
        <v>19</v>
      </c>
      <c r="FD3485">
        <v>22</v>
      </c>
      <c r="FE3485">
        <v>24</v>
      </c>
      <c r="FF3485">
        <v>24</v>
      </c>
      <c r="FG3485">
        <v>26</v>
      </c>
      <c r="FH3485">
        <v>26</v>
      </c>
      <c r="FI3485">
        <v>27</v>
      </c>
      <c r="FJ3485">
        <v>27</v>
      </c>
      <c r="FK3485">
        <v>27</v>
      </c>
      <c r="FL3485">
        <v>27</v>
      </c>
      <c r="FM3485">
        <v>27</v>
      </c>
      <c r="FN3485">
        <v>27</v>
      </c>
      <c r="FO3485">
        <v>27</v>
      </c>
      <c r="FP3485">
        <v>27</v>
      </c>
      <c r="FQ3485">
        <v>27</v>
      </c>
      <c r="FR3485">
        <v>27</v>
      </c>
      <c r="FS3485">
        <v>29</v>
      </c>
      <c r="FT3485">
        <v>29</v>
      </c>
      <c r="FU3485">
        <v>29</v>
      </c>
      <c r="FV3485">
        <v>33</v>
      </c>
      <c r="FW3485">
        <v>33</v>
      </c>
      <c r="FX3485">
        <v>36</v>
      </c>
      <c r="FY3485">
        <v>38</v>
      </c>
      <c r="FZ3485">
        <v>39</v>
      </c>
      <c r="GA3485">
        <v>39</v>
      </c>
      <c r="GB3485">
        <v>39</v>
      </c>
      <c r="GC3485">
        <v>40</v>
      </c>
      <c r="GD3485">
        <v>40</v>
      </c>
      <c r="GE3485">
        <v>40</v>
      </c>
      <c r="GF3485">
        <v>40</v>
      </c>
      <c r="GG3485">
        <v>40</v>
      </c>
      <c r="GH3485">
        <v>40</v>
      </c>
      <c r="GI3485">
        <v>41</v>
      </c>
      <c r="GJ3485">
        <v>43</v>
      </c>
      <c r="GK3485">
        <v>44</v>
      </c>
      <c r="GL3485">
        <v>45</v>
      </c>
      <c r="GM3485">
        <v>56</v>
      </c>
      <c r="GN3485">
        <v>58</v>
      </c>
      <c r="GO3485">
        <v>60</v>
      </c>
      <c r="GP3485">
        <v>60</v>
      </c>
      <c r="GQ3485">
        <v>61</v>
      </c>
      <c r="GR3485">
        <v>62</v>
      </c>
    </row>
    <row r="3486" spans="2:200" x14ac:dyDescent="0.55000000000000004">
      <c r="B3486" t="s">
        <v>572</v>
      </c>
      <c r="C3486">
        <v>42.765582790000003</v>
      </c>
      <c r="D3486">
        <v>-109.91309219999999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1</v>
      </c>
      <c r="BT3486">
        <v>1</v>
      </c>
      <c r="BU3486">
        <v>1</v>
      </c>
      <c r="BV3486">
        <v>1</v>
      </c>
      <c r="BW3486">
        <v>1</v>
      </c>
      <c r="BX3486">
        <v>1</v>
      </c>
      <c r="BY3486">
        <v>1</v>
      </c>
      <c r="BZ3486">
        <v>1</v>
      </c>
      <c r="CA3486">
        <v>1</v>
      </c>
      <c r="CB3486">
        <v>1</v>
      </c>
      <c r="CC3486">
        <v>1</v>
      </c>
      <c r="CD3486">
        <v>1</v>
      </c>
      <c r="CE3486">
        <v>1</v>
      </c>
      <c r="CF3486">
        <v>1</v>
      </c>
      <c r="CG3486">
        <v>1</v>
      </c>
      <c r="CH3486">
        <v>1</v>
      </c>
      <c r="CI3486">
        <v>1</v>
      </c>
      <c r="CJ3486">
        <v>1</v>
      </c>
      <c r="CK3486">
        <v>1</v>
      </c>
      <c r="CL3486">
        <v>1</v>
      </c>
      <c r="CM3486">
        <v>1</v>
      </c>
      <c r="CN3486">
        <v>1</v>
      </c>
      <c r="CO3486">
        <v>1</v>
      </c>
      <c r="CP3486">
        <v>1</v>
      </c>
      <c r="CQ3486">
        <v>3</v>
      </c>
      <c r="CR3486">
        <v>3</v>
      </c>
      <c r="CS3486">
        <v>3</v>
      </c>
      <c r="CT3486">
        <v>3</v>
      </c>
      <c r="CU3486">
        <v>3</v>
      </c>
      <c r="CV3486">
        <v>3</v>
      </c>
      <c r="CW3486">
        <v>3</v>
      </c>
      <c r="CX3486">
        <v>3</v>
      </c>
      <c r="CY3486">
        <v>3</v>
      </c>
      <c r="CZ3486">
        <v>3</v>
      </c>
      <c r="DA3486">
        <v>3</v>
      </c>
      <c r="DB3486">
        <v>3</v>
      </c>
      <c r="DC3486">
        <v>3</v>
      </c>
      <c r="DD3486">
        <v>3</v>
      </c>
      <c r="DE3486">
        <v>3</v>
      </c>
      <c r="DF3486">
        <v>3</v>
      </c>
      <c r="DG3486">
        <v>3</v>
      </c>
      <c r="DH3486">
        <v>3</v>
      </c>
      <c r="DI3486">
        <v>3</v>
      </c>
      <c r="DJ3486">
        <v>3</v>
      </c>
      <c r="DK3486">
        <v>3</v>
      </c>
      <c r="DL3486">
        <v>3</v>
      </c>
      <c r="DM3486">
        <v>3</v>
      </c>
      <c r="DN3486">
        <v>3</v>
      </c>
      <c r="DO3486">
        <v>3</v>
      </c>
      <c r="DP3486">
        <v>3</v>
      </c>
      <c r="DQ3486">
        <v>3</v>
      </c>
      <c r="DR3486">
        <v>3</v>
      </c>
      <c r="DS3486">
        <v>3</v>
      </c>
      <c r="DT3486">
        <v>3</v>
      </c>
      <c r="DU3486">
        <v>3</v>
      </c>
      <c r="DV3486">
        <v>3</v>
      </c>
      <c r="DW3486">
        <v>3</v>
      </c>
      <c r="DX3486">
        <v>3</v>
      </c>
      <c r="DY3486">
        <v>3</v>
      </c>
      <c r="DZ3486">
        <v>3</v>
      </c>
      <c r="EA3486">
        <v>3</v>
      </c>
      <c r="EB3486">
        <v>3</v>
      </c>
      <c r="EC3486">
        <v>3</v>
      </c>
      <c r="ED3486">
        <v>3</v>
      </c>
      <c r="EE3486">
        <v>3</v>
      </c>
      <c r="EF3486">
        <v>3</v>
      </c>
      <c r="EG3486">
        <v>3</v>
      </c>
      <c r="EH3486">
        <v>3</v>
      </c>
      <c r="EI3486">
        <v>3</v>
      </c>
      <c r="EJ3486">
        <v>3</v>
      </c>
      <c r="EK3486">
        <v>3</v>
      </c>
      <c r="EL3486">
        <v>3</v>
      </c>
      <c r="EM3486">
        <v>3</v>
      </c>
      <c r="EN3486">
        <v>3</v>
      </c>
      <c r="EO3486">
        <v>3</v>
      </c>
      <c r="EP3486">
        <v>3</v>
      </c>
      <c r="EQ3486">
        <v>3</v>
      </c>
      <c r="ER3486">
        <v>3</v>
      </c>
      <c r="ES3486">
        <v>3</v>
      </c>
      <c r="ET3486">
        <v>3</v>
      </c>
      <c r="EU3486">
        <v>3</v>
      </c>
      <c r="EV3486">
        <v>3</v>
      </c>
      <c r="EW3486">
        <v>4</v>
      </c>
      <c r="EX3486">
        <v>4</v>
      </c>
      <c r="EY3486">
        <v>4</v>
      </c>
      <c r="EZ3486">
        <v>4</v>
      </c>
      <c r="FA3486">
        <v>5</v>
      </c>
      <c r="FB3486">
        <v>5</v>
      </c>
      <c r="FC3486">
        <v>5</v>
      </c>
      <c r="FD3486">
        <v>5</v>
      </c>
      <c r="FE3486">
        <v>5</v>
      </c>
      <c r="FF3486">
        <v>6</v>
      </c>
      <c r="FG3486">
        <v>6</v>
      </c>
      <c r="FH3486">
        <v>6</v>
      </c>
      <c r="FI3486">
        <v>6</v>
      </c>
      <c r="FJ3486">
        <v>6</v>
      </c>
      <c r="FK3486">
        <v>6</v>
      </c>
      <c r="FL3486">
        <v>6</v>
      </c>
      <c r="FM3486">
        <v>6</v>
      </c>
      <c r="FN3486">
        <v>6</v>
      </c>
      <c r="FO3486">
        <v>6</v>
      </c>
      <c r="FP3486">
        <v>6</v>
      </c>
      <c r="FQ3486">
        <v>6</v>
      </c>
      <c r="FR3486">
        <v>6</v>
      </c>
      <c r="FS3486">
        <v>6</v>
      </c>
      <c r="FT3486">
        <v>7</v>
      </c>
      <c r="FU3486">
        <v>7</v>
      </c>
      <c r="FV3486">
        <v>10</v>
      </c>
      <c r="FW3486">
        <v>10</v>
      </c>
      <c r="FX3486">
        <v>10</v>
      </c>
      <c r="FY3486">
        <v>11</v>
      </c>
      <c r="FZ3486">
        <v>17</v>
      </c>
      <c r="GA3486">
        <v>17</v>
      </c>
      <c r="GB3486">
        <v>17</v>
      </c>
      <c r="GC3486">
        <v>17</v>
      </c>
      <c r="GD3486">
        <v>18</v>
      </c>
      <c r="GE3486">
        <v>18</v>
      </c>
      <c r="GF3486">
        <v>18</v>
      </c>
      <c r="GG3486">
        <v>25</v>
      </c>
      <c r="GH3486">
        <v>26</v>
      </c>
      <c r="GI3486">
        <v>30</v>
      </c>
      <c r="GJ3486">
        <v>30</v>
      </c>
      <c r="GK3486">
        <v>31</v>
      </c>
      <c r="GL3486">
        <v>31</v>
      </c>
      <c r="GM3486">
        <v>32</v>
      </c>
      <c r="GN3486">
        <v>34</v>
      </c>
      <c r="GO3486">
        <v>36</v>
      </c>
      <c r="GP3486">
        <v>37</v>
      </c>
      <c r="GQ3486">
        <v>37</v>
      </c>
      <c r="GR3486">
        <v>39</v>
      </c>
    </row>
    <row r="3487" spans="2:200" x14ac:dyDescent="0.55000000000000004">
      <c r="B3487" t="s">
        <v>572</v>
      </c>
      <c r="C3487">
        <v>41.659438960000003</v>
      </c>
      <c r="D3487">
        <v>-108.88278819999999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1</v>
      </c>
      <c r="BQ3487">
        <v>1</v>
      </c>
      <c r="BR3487">
        <v>1</v>
      </c>
      <c r="BS3487">
        <v>1</v>
      </c>
      <c r="BT3487">
        <v>1</v>
      </c>
      <c r="BU3487">
        <v>1</v>
      </c>
      <c r="BV3487">
        <v>2</v>
      </c>
      <c r="BW3487">
        <v>2</v>
      </c>
      <c r="BX3487">
        <v>3</v>
      </c>
      <c r="BY3487">
        <v>3</v>
      </c>
      <c r="BZ3487">
        <v>4</v>
      </c>
      <c r="CA3487">
        <v>5</v>
      </c>
      <c r="CB3487">
        <v>5</v>
      </c>
      <c r="CC3487">
        <v>5</v>
      </c>
      <c r="CD3487">
        <v>6</v>
      </c>
      <c r="CE3487">
        <v>6</v>
      </c>
      <c r="CF3487">
        <v>6</v>
      </c>
      <c r="CG3487">
        <v>7</v>
      </c>
      <c r="CH3487">
        <v>7</v>
      </c>
      <c r="CI3487">
        <v>9</v>
      </c>
      <c r="CJ3487">
        <v>9</v>
      </c>
      <c r="CK3487">
        <v>10</v>
      </c>
      <c r="CL3487">
        <v>10</v>
      </c>
      <c r="CM3487">
        <v>10</v>
      </c>
      <c r="CN3487">
        <v>10</v>
      </c>
      <c r="CO3487">
        <v>10</v>
      </c>
      <c r="CP3487">
        <v>10</v>
      </c>
      <c r="CQ3487">
        <v>16</v>
      </c>
      <c r="CR3487">
        <v>16</v>
      </c>
      <c r="CS3487">
        <v>16</v>
      </c>
      <c r="CT3487">
        <v>16</v>
      </c>
      <c r="CU3487">
        <v>16</v>
      </c>
      <c r="CV3487">
        <v>16</v>
      </c>
      <c r="CW3487">
        <v>16</v>
      </c>
      <c r="CX3487">
        <v>16</v>
      </c>
      <c r="CY3487">
        <v>17</v>
      </c>
      <c r="CZ3487">
        <v>18</v>
      </c>
      <c r="DA3487">
        <v>18</v>
      </c>
      <c r="DB3487">
        <v>18</v>
      </c>
      <c r="DC3487">
        <v>18</v>
      </c>
      <c r="DD3487">
        <v>18</v>
      </c>
      <c r="DE3487">
        <v>18</v>
      </c>
      <c r="DF3487">
        <v>19</v>
      </c>
      <c r="DG3487">
        <v>19</v>
      </c>
      <c r="DH3487">
        <v>19</v>
      </c>
      <c r="DI3487">
        <v>19</v>
      </c>
      <c r="DJ3487">
        <v>19</v>
      </c>
      <c r="DK3487">
        <v>20</v>
      </c>
      <c r="DL3487">
        <v>20</v>
      </c>
      <c r="DM3487">
        <v>20</v>
      </c>
      <c r="DN3487">
        <v>21</v>
      </c>
      <c r="DO3487">
        <v>22</v>
      </c>
      <c r="DP3487">
        <v>23</v>
      </c>
      <c r="DQ3487">
        <v>23</v>
      </c>
      <c r="DR3487">
        <v>23</v>
      </c>
      <c r="DS3487">
        <v>24</v>
      </c>
      <c r="DT3487">
        <v>25</v>
      </c>
      <c r="DU3487">
        <v>25</v>
      </c>
      <c r="DV3487">
        <v>25</v>
      </c>
      <c r="DW3487">
        <v>25</v>
      </c>
      <c r="DX3487">
        <v>25</v>
      </c>
      <c r="DY3487">
        <v>25</v>
      </c>
      <c r="DZ3487">
        <v>25</v>
      </c>
      <c r="EA3487">
        <v>25</v>
      </c>
      <c r="EB3487">
        <v>26</v>
      </c>
      <c r="EC3487">
        <v>26</v>
      </c>
      <c r="ED3487">
        <v>27</v>
      </c>
      <c r="EE3487">
        <v>30</v>
      </c>
      <c r="EF3487">
        <v>30</v>
      </c>
      <c r="EG3487">
        <v>30</v>
      </c>
      <c r="EH3487">
        <v>31</v>
      </c>
      <c r="EI3487">
        <v>32</v>
      </c>
      <c r="EJ3487">
        <v>32</v>
      </c>
      <c r="EK3487">
        <v>32</v>
      </c>
      <c r="EL3487">
        <v>32</v>
      </c>
      <c r="EM3487">
        <v>33</v>
      </c>
      <c r="EN3487">
        <v>34</v>
      </c>
      <c r="EO3487">
        <v>35</v>
      </c>
      <c r="EP3487">
        <v>36</v>
      </c>
      <c r="EQ3487">
        <v>38</v>
      </c>
      <c r="ER3487">
        <v>40</v>
      </c>
      <c r="ES3487">
        <v>40</v>
      </c>
      <c r="ET3487">
        <v>40</v>
      </c>
      <c r="EU3487">
        <v>40</v>
      </c>
      <c r="EV3487">
        <v>43</v>
      </c>
      <c r="EW3487">
        <v>44</v>
      </c>
      <c r="EX3487">
        <v>48</v>
      </c>
      <c r="EY3487">
        <v>49</v>
      </c>
      <c r="EZ3487">
        <v>53</v>
      </c>
      <c r="FA3487">
        <v>56</v>
      </c>
      <c r="FB3487">
        <v>58</v>
      </c>
      <c r="FC3487">
        <v>65</v>
      </c>
      <c r="FD3487">
        <v>73</v>
      </c>
      <c r="FE3487">
        <v>80</v>
      </c>
      <c r="FF3487">
        <v>81</v>
      </c>
      <c r="FG3487">
        <v>82</v>
      </c>
      <c r="FH3487">
        <v>86</v>
      </c>
      <c r="FI3487">
        <v>90</v>
      </c>
      <c r="FJ3487">
        <v>89</v>
      </c>
      <c r="FK3487">
        <v>92</v>
      </c>
      <c r="FL3487">
        <v>100</v>
      </c>
      <c r="FM3487">
        <v>102</v>
      </c>
      <c r="FN3487">
        <v>106</v>
      </c>
      <c r="FO3487">
        <v>113</v>
      </c>
      <c r="FP3487">
        <v>122</v>
      </c>
      <c r="FQ3487">
        <v>124</v>
      </c>
      <c r="FR3487">
        <v>126</v>
      </c>
      <c r="FS3487">
        <v>128</v>
      </c>
      <c r="FT3487">
        <v>136</v>
      </c>
      <c r="FU3487">
        <v>138</v>
      </c>
      <c r="FV3487">
        <v>150</v>
      </c>
      <c r="FW3487">
        <v>156</v>
      </c>
      <c r="FX3487">
        <v>157</v>
      </c>
      <c r="FY3487">
        <v>158</v>
      </c>
      <c r="FZ3487">
        <v>162</v>
      </c>
      <c r="GA3487">
        <v>171</v>
      </c>
      <c r="GB3487">
        <v>173</v>
      </c>
      <c r="GC3487">
        <v>181</v>
      </c>
      <c r="GD3487">
        <v>194</v>
      </c>
      <c r="GE3487">
        <v>201</v>
      </c>
      <c r="GF3487">
        <v>206</v>
      </c>
      <c r="GG3487">
        <v>210</v>
      </c>
      <c r="GH3487">
        <v>214</v>
      </c>
      <c r="GI3487">
        <v>215</v>
      </c>
      <c r="GJ3487">
        <v>221</v>
      </c>
      <c r="GK3487">
        <v>228</v>
      </c>
      <c r="GL3487">
        <v>234</v>
      </c>
      <c r="GM3487">
        <v>237</v>
      </c>
      <c r="GN3487">
        <v>240</v>
      </c>
      <c r="GO3487">
        <v>242</v>
      </c>
      <c r="GP3487">
        <v>247</v>
      </c>
      <c r="GQ3487">
        <v>250</v>
      </c>
      <c r="GR3487">
        <v>251</v>
      </c>
    </row>
    <row r="3488" spans="2:200" x14ac:dyDescent="0.55000000000000004">
      <c r="B3488" t="s">
        <v>572</v>
      </c>
      <c r="C3488">
        <v>43.935224820000002</v>
      </c>
      <c r="D3488">
        <v>-110.5890801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</v>
      </c>
      <c r="BK3488">
        <v>2</v>
      </c>
      <c r="BL3488">
        <v>2</v>
      </c>
      <c r="BM3488">
        <v>2</v>
      </c>
      <c r="BN3488">
        <v>2</v>
      </c>
      <c r="BO3488">
        <v>2</v>
      </c>
      <c r="BP3488">
        <v>5</v>
      </c>
      <c r="BQ3488">
        <v>7</v>
      </c>
      <c r="BR3488">
        <v>10</v>
      </c>
      <c r="BS3488">
        <v>13</v>
      </c>
      <c r="BT3488">
        <v>14</v>
      </c>
      <c r="BU3488">
        <v>16</v>
      </c>
      <c r="BV3488">
        <v>20</v>
      </c>
      <c r="BW3488">
        <v>26</v>
      </c>
      <c r="BX3488">
        <v>29</v>
      </c>
      <c r="BY3488">
        <v>32</v>
      </c>
      <c r="BZ3488">
        <v>36</v>
      </c>
      <c r="CA3488">
        <v>39</v>
      </c>
      <c r="CB3488">
        <v>40</v>
      </c>
      <c r="CC3488">
        <v>41</v>
      </c>
      <c r="CD3488">
        <v>44</v>
      </c>
      <c r="CE3488">
        <v>45</v>
      </c>
      <c r="CF3488">
        <v>50</v>
      </c>
      <c r="CG3488">
        <v>53</v>
      </c>
      <c r="CH3488">
        <v>56</v>
      </c>
      <c r="CI3488">
        <v>56</v>
      </c>
      <c r="CJ3488">
        <v>57</v>
      </c>
      <c r="CK3488">
        <v>58</v>
      </c>
      <c r="CL3488">
        <v>59</v>
      </c>
      <c r="CM3488">
        <v>61</v>
      </c>
      <c r="CN3488">
        <v>62</v>
      </c>
      <c r="CO3488">
        <v>62</v>
      </c>
      <c r="CP3488">
        <v>62</v>
      </c>
      <c r="CQ3488">
        <v>92</v>
      </c>
      <c r="CR3488">
        <v>93</v>
      </c>
      <c r="CS3488">
        <v>93</v>
      </c>
      <c r="CT3488">
        <v>95</v>
      </c>
      <c r="CU3488">
        <v>95</v>
      </c>
      <c r="CV3488">
        <v>95</v>
      </c>
      <c r="CW3488">
        <v>95</v>
      </c>
      <c r="CX3488">
        <v>96</v>
      </c>
      <c r="CY3488">
        <v>96</v>
      </c>
      <c r="CZ3488">
        <v>96</v>
      </c>
      <c r="DA3488">
        <v>96</v>
      </c>
      <c r="DB3488">
        <v>97</v>
      </c>
      <c r="DC3488">
        <v>98</v>
      </c>
      <c r="DD3488">
        <v>98</v>
      </c>
      <c r="DE3488">
        <v>98</v>
      </c>
      <c r="DF3488">
        <v>98</v>
      </c>
      <c r="DG3488">
        <v>98</v>
      </c>
      <c r="DH3488">
        <v>98</v>
      </c>
      <c r="DI3488">
        <v>98</v>
      </c>
      <c r="DJ3488">
        <v>98</v>
      </c>
      <c r="DK3488">
        <v>98</v>
      </c>
      <c r="DL3488">
        <v>98</v>
      </c>
      <c r="DM3488">
        <v>99</v>
      </c>
      <c r="DN3488">
        <v>99</v>
      </c>
      <c r="DO3488">
        <v>99</v>
      </c>
      <c r="DP3488">
        <v>100</v>
      </c>
      <c r="DQ3488">
        <v>100</v>
      </c>
      <c r="DR3488">
        <v>100</v>
      </c>
      <c r="DS3488">
        <v>100</v>
      </c>
      <c r="DT3488">
        <v>100</v>
      </c>
      <c r="DU3488">
        <v>100</v>
      </c>
      <c r="DV3488">
        <v>100</v>
      </c>
      <c r="DW3488">
        <v>100</v>
      </c>
      <c r="DX3488">
        <v>100</v>
      </c>
      <c r="DY3488">
        <v>100</v>
      </c>
      <c r="DZ3488">
        <v>100</v>
      </c>
      <c r="EA3488">
        <v>100</v>
      </c>
      <c r="EB3488">
        <v>100</v>
      </c>
      <c r="EC3488">
        <v>100</v>
      </c>
      <c r="ED3488">
        <v>100</v>
      </c>
      <c r="EE3488">
        <v>100</v>
      </c>
      <c r="EF3488">
        <v>100</v>
      </c>
      <c r="EG3488">
        <v>100</v>
      </c>
      <c r="EH3488">
        <v>100</v>
      </c>
      <c r="EI3488">
        <v>100</v>
      </c>
      <c r="EJ3488">
        <v>100</v>
      </c>
      <c r="EK3488">
        <v>100</v>
      </c>
      <c r="EL3488">
        <v>100</v>
      </c>
      <c r="EM3488">
        <v>100</v>
      </c>
      <c r="EN3488">
        <v>100</v>
      </c>
      <c r="EO3488">
        <v>101</v>
      </c>
      <c r="EP3488">
        <v>102</v>
      </c>
      <c r="EQ3488">
        <v>104</v>
      </c>
      <c r="ER3488">
        <v>104</v>
      </c>
      <c r="ES3488">
        <v>105</v>
      </c>
      <c r="ET3488">
        <v>105</v>
      </c>
      <c r="EU3488">
        <v>105</v>
      </c>
      <c r="EV3488">
        <v>107</v>
      </c>
      <c r="EW3488">
        <v>108</v>
      </c>
      <c r="EX3488">
        <v>109</v>
      </c>
      <c r="EY3488">
        <v>109</v>
      </c>
      <c r="EZ3488">
        <v>110</v>
      </c>
      <c r="FA3488">
        <v>111</v>
      </c>
      <c r="FB3488">
        <v>113</v>
      </c>
      <c r="FC3488">
        <v>113</v>
      </c>
      <c r="FD3488">
        <v>118</v>
      </c>
      <c r="FE3488">
        <v>119</v>
      </c>
      <c r="FF3488">
        <v>119</v>
      </c>
      <c r="FG3488">
        <v>123</v>
      </c>
      <c r="FH3488">
        <v>128</v>
      </c>
      <c r="FI3488">
        <v>129</v>
      </c>
      <c r="FJ3488">
        <v>131</v>
      </c>
      <c r="FK3488">
        <v>136</v>
      </c>
      <c r="FL3488">
        <v>135</v>
      </c>
      <c r="FM3488">
        <v>137</v>
      </c>
      <c r="FN3488">
        <v>140</v>
      </c>
      <c r="FO3488">
        <v>145</v>
      </c>
      <c r="FP3488">
        <v>146</v>
      </c>
      <c r="FQ3488">
        <v>149</v>
      </c>
      <c r="FR3488">
        <v>149</v>
      </c>
      <c r="FS3488">
        <v>150</v>
      </c>
      <c r="FT3488">
        <v>155</v>
      </c>
      <c r="FU3488">
        <v>157</v>
      </c>
      <c r="FV3488">
        <v>162</v>
      </c>
      <c r="FW3488">
        <v>164</v>
      </c>
      <c r="FX3488">
        <v>170</v>
      </c>
      <c r="FY3488">
        <v>181</v>
      </c>
      <c r="FZ3488">
        <v>187</v>
      </c>
      <c r="GA3488">
        <v>197</v>
      </c>
      <c r="GB3488">
        <v>208</v>
      </c>
      <c r="GC3488">
        <v>223</v>
      </c>
      <c r="GD3488">
        <v>226</v>
      </c>
      <c r="GE3488">
        <v>234</v>
      </c>
      <c r="GF3488">
        <v>254</v>
      </c>
      <c r="GG3488">
        <v>264</v>
      </c>
      <c r="GH3488">
        <v>275</v>
      </c>
      <c r="GI3488">
        <v>279</v>
      </c>
      <c r="GJ3488">
        <v>292</v>
      </c>
      <c r="GK3488">
        <v>311</v>
      </c>
      <c r="GL3488">
        <v>318</v>
      </c>
      <c r="GM3488">
        <v>331</v>
      </c>
      <c r="GN3488">
        <v>335</v>
      </c>
      <c r="GO3488">
        <v>348</v>
      </c>
      <c r="GP3488">
        <v>354</v>
      </c>
      <c r="GQ3488">
        <v>358</v>
      </c>
      <c r="GR3488">
        <v>362</v>
      </c>
    </row>
    <row r="3489" spans="2:200" x14ac:dyDescent="0.55000000000000004">
      <c r="B3489" t="s">
        <v>572</v>
      </c>
      <c r="C3489">
        <v>41.287818299999998</v>
      </c>
      <c r="D3489">
        <v>-110.5475782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1</v>
      </c>
      <c r="BY3489">
        <v>1</v>
      </c>
      <c r="BZ3489">
        <v>2</v>
      </c>
      <c r="CA3489">
        <v>2</v>
      </c>
      <c r="CB3489">
        <v>3</v>
      </c>
      <c r="CC3489">
        <v>3</v>
      </c>
      <c r="CD3489">
        <v>3</v>
      </c>
      <c r="CE3489">
        <v>3</v>
      </c>
      <c r="CF3489">
        <v>4</v>
      </c>
      <c r="CG3489">
        <v>4</v>
      </c>
      <c r="CH3489">
        <v>4</v>
      </c>
      <c r="CI3489">
        <v>4</v>
      </c>
      <c r="CJ3489">
        <v>4</v>
      </c>
      <c r="CK3489">
        <v>4</v>
      </c>
      <c r="CL3489">
        <v>4</v>
      </c>
      <c r="CM3489">
        <v>6</v>
      </c>
      <c r="CN3489">
        <v>6</v>
      </c>
      <c r="CO3489">
        <v>6</v>
      </c>
      <c r="CP3489">
        <v>6</v>
      </c>
      <c r="CQ3489">
        <v>7</v>
      </c>
      <c r="CR3489">
        <v>7</v>
      </c>
      <c r="CS3489">
        <v>7</v>
      </c>
      <c r="CT3489">
        <v>7</v>
      </c>
      <c r="CU3489">
        <v>7</v>
      </c>
      <c r="CV3489">
        <v>7</v>
      </c>
      <c r="CW3489">
        <v>7</v>
      </c>
      <c r="CX3489">
        <v>8</v>
      </c>
      <c r="CY3489">
        <v>8</v>
      </c>
      <c r="CZ3489">
        <v>8</v>
      </c>
      <c r="DA3489">
        <v>8</v>
      </c>
      <c r="DB3489">
        <v>8</v>
      </c>
      <c r="DC3489">
        <v>8</v>
      </c>
      <c r="DD3489">
        <v>8</v>
      </c>
      <c r="DE3489">
        <v>8</v>
      </c>
      <c r="DF3489">
        <v>8</v>
      </c>
      <c r="DG3489">
        <v>8</v>
      </c>
      <c r="DH3489">
        <v>9</v>
      </c>
      <c r="DI3489">
        <v>9</v>
      </c>
      <c r="DJ3489">
        <v>9</v>
      </c>
      <c r="DK3489">
        <v>9</v>
      </c>
      <c r="DL3489">
        <v>9</v>
      </c>
      <c r="DM3489">
        <v>9</v>
      </c>
      <c r="DN3489">
        <v>9</v>
      </c>
      <c r="DO3489">
        <v>9</v>
      </c>
      <c r="DP3489">
        <v>10</v>
      </c>
      <c r="DQ3489">
        <v>10</v>
      </c>
      <c r="DR3489">
        <v>12</v>
      </c>
      <c r="DS3489">
        <v>11</v>
      </c>
      <c r="DT3489">
        <v>11</v>
      </c>
      <c r="DU3489">
        <v>13</v>
      </c>
      <c r="DV3489">
        <v>13</v>
      </c>
      <c r="DW3489">
        <v>12</v>
      </c>
      <c r="DX3489">
        <v>12</v>
      </c>
      <c r="DY3489">
        <v>12</v>
      </c>
      <c r="DZ3489">
        <v>12</v>
      </c>
      <c r="EA3489">
        <v>12</v>
      </c>
      <c r="EB3489">
        <v>12</v>
      </c>
      <c r="EC3489">
        <v>12</v>
      </c>
      <c r="ED3489">
        <v>12</v>
      </c>
      <c r="EE3489">
        <v>12</v>
      </c>
      <c r="EF3489">
        <v>12</v>
      </c>
      <c r="EG3489">
        <v>13</v>
      </c>
      <c r="EH3489">
        <v>13</v>
      </c>
      <c r="EI3489">
        <v>13</v>
      </c>
      <c r="EJ3489">
        <v>19</v>
      </c>
      <c r="EK3489">
        <v>19</v>
      </c>
      <c r="EL3489">
        <v>23</v>
      </c>
      <c r="EM3489">
        <v>25</v>
      </c>
      <c r="EN3489">
        <v>35</v>
      </c>
      <c r="EO3489">
        <v>39</v>
      </c>
      <c r="EP3489">
        <v>53</v>
      </c>
      <c r="EQ3489">
        <v>62</v>
      </c>
      <c r="ER3489">
        <v>71</v>
      </c>
      <c r="ES3489">
        <v>73</v>
      </c>
      <c r="ET3489">
        <v>88</v>
      </c>
      <c r="EU3489">
        <v>91</v>
      </c>
      <c r="EV3489">
        <v>104</v>
      </c>
      <c r="EW3489">
        <v>116</v>
      </c>
      <c r="EX3489">
        <v>128</v>
      </c>
      <c r="EY3489">
        <v>130</v>
      </c>
      <c r="EZ3489">
        <v>138</v>
      </c>
      <c r="FA3489">
        <v>148</v>
      </c>
      <c r="FB3489">
        <v>152</v>
      </c>
      <c r="FC3489">
        <v>157</v>
      </c>
      <c r="FD3489">
        <v>162</v>
      </c>
      <c r="FE3489">
        <v>166</v>
      </c>
      <c r="FF3489">
        <v>167</v>
      </c>
      <c r="FG3489">
        <v>168</v>
      </c>
      <c r="FH3489">
        <v>174</v>
      </c>
      <c r="FI3489">
        <v>176</v>
      </c>
      <c r="FJ3489">
        <v>177</v>
      </c>
      <c r="FK3489">
        <v>180</v>
      </c>
      <c r="FL3489">
        <v>182</v>
      </c>
      <c r="FM3489">
        <v>183</v>
      </c>
      <c r="FN3489">
        <v>184</v>
      </c>
      <c r="FO3489">
        <v>190</v>
      </c>
      <c r="FP3489">
        <v>190</v>
      </c>
      <c r="FQ3489">
        <v>192</v>
      </c>
      <c r="FR3489">
        <v>198</v>
      </c>
      <c r="FS3489">
        <v>200</v>
      </c>
      <c r="FT3489">
        <v>201</v>
      </c>
      <c r="FU3489">
        <v>202</v>
      </c>
      <c r="FV3489">
        <v>205</v>
      </c>
      <c r="FW3489">
        <v>208</v>
      </c>
      <c r="FX3489">
        <v>208</v>
      </c>
      <c r="FY3489">
        <v>217</v>
      </c>
      <c r="FZ3489">
        <v>219</v>
      </c>
      <c r="GA3489">
        <v>221</v>
      </c>
      <c r="GB3489">
        <v>221</v>
      </c>
      <c r="GC3489">
        <v>222</v>
      </c>
      <c r="GD3489">
        <v>223</v>
      </c>
      <c r="GE3489">
        <v>224</v>
      </c>
      <c r="GF3489">
        <v>227</v>
      </c>
      <c r="GG3489">
        <v>232</v>
      </c>
      <c r="GH3489">
        <v>232</v>
      </c>
      <c r="GI3489">
        <v>233</v>
      </c>
      <c r="GJ3489">
        <v>235</v>
      </c>
      <c r="GK3489">
        <v>243</v>
      </c>
      <c r="GL3489">
        <v>245</v>
      </c>
      <c r="GM3489">
        <v>247</v>
      </c>
      <c r="GN3489">
        <v>254</v>
      </c>
      <c r="GO3489">
        <v>259</v>
      </c>
      <c r="GP3489">
        <v>262</v>
      </c>
      <c r="GQ3489">
        <v>265</v>
      </c>
      <c r="GR3489">
        <v>267</v>
      </c>
    </row>
    <row r="3490" spans="2:200" x14ac:dyDescent="0.55000000000000004">
      <c r="B3490" t="s">
        <v>572</v>
      </c>
      <c r="C3490">
        <v>43.904516059999999</v>
      </c>
      <c r="D3490">
        <v>-107.680187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1</v>
      </c>
      <c r="BS3490">
        <v>1</v>
      </c>
      <c r="BT3490">
        <v>1</v>
      </c>
      <c r="BU3490">
        <v>1</v>
      </c>
      <c r="BV3490">
        <v>1</v>
      </c>
      <c r="BW3490">
        <v>1</v>
      </c>
      <c r="BX3490">
        <v>1</v>
      </c>
      <c r="BY3490">
        <v>2</v>
      </c>
      <c r="BZ3490">
        <v>2</v>
      </c>
      <c r="CA3490">
        <v>4</v>
      </c>
      <c r="CB3490">
        <v>4</v>
      </c>
      <c r="CC3490">
        <v>4</v>
      </c>
      <c r="CD3490">
        <v>5</v>
      </c>
      <c r="CE3490">
        <v>5</v>
      </c>
      <c r="CF3490">
        <v>5</v>
      </c>
      <c r="CG3490">
        <v>5</v>
      </c>
      <c r="CH3490">
        <v>5</v>
      </c>
      <c r="CI3490">
        <v>5</v>
      </c>
      <c r="CJ3490">
        <v>5</v>
      </c>
      <c r="CK3490">
        <v>5</v>
      </c>
      <c r="CL3490">
        <v>6</v>
      </c>
      <c r="CM3490">
        <v>5</v>
      </c>
      <c r="CN3490">
        <v>5</v>
      </c>
      <c r="CO3490">
        <v>5</v>
      </c>
      <c r="CP3490">
        <v>5</v>
      </c>
      <c r="CQ3490">
        <v>8</v>
      </c>
      <c r="CR3490">
        <v>8</v>
      </c>
      <c r="CS3490">
        <v>8</v>
      </c>
      <c r="CT3490">
        <v>8</v>
      </c>
      <c r="CU3490">
        <v>8</v>
      </c>
      <c r="CV3490">
        <v>8</v>
      </c>
      <c r="CW3490">
        <v>8</v>
      </c>
      <c r="CX3490">
        <v>8</v>
      </c>
      <c r="CY3490">
        <v>8</v>
      </c>
      <c r="CZ3490">
        <v>8</v>
      </c>
      <c r="DA3490">
        <v>8</v>
      </c>
      <c r="DB3490">
        <v>8</v>
      </c>
      <c r="DC3490">
        <v>8</v>
      </c>
      <c r="DD3490">
        <v>8</v>
      </c>
      <c r="DE3490">
        <v>8</v>
      </c>
      <c r="DF3490">
        <v>8</v>
      </c>
      <c r="DG3490">
        <v>8</v>
      </c>
      <c r="DH3490">
        <v>8</v>
      </c>
      <c r="DI3490">
        <v>8</v>
      </c>
      <c r="DJ3490">
        <v>8</v>
      </c>
      <c r="DK3490">
        <v>8</v>
      </c>
      <c r="DL3490">
        <v>8</v>
      </c>
      <c r="DM3490">
        <v>8</v>
      </c>
      <c r="DN3490">
        <v>8</v>
      </c>
      <c r="DO3490">
        <v>9</v>
      </c>
      <c r="DP3490">
        <v>9</v>
      </c>
      <c r="DQ3490">
        <v>16</v>
      </c>
      <c r="DR3490">
        <v>16</v>
      </c>
      <c r="DS3490">
        <v>16</v>
      </c>
      <c r="DT3490">
        <v>16</v>
      </c>
      <c r="DU3490">
        <v>20</v>
      </c>
      <c r="DV3490">
        <v>20</v>
      </c>
      <c r="DW3490">
        <v>21</v>
      </c>
      <c r="DX3490">
        <v>32</v>
      </c>
      <c r="DY3490">
        <v>31</v>
      </c>
      <c r="DZ3490">
        <v>33</v>
      </c>
      <c r="EA3490">
        <v>33</v>
      </c>
      <c r="EB3490">
        <v>35</v>
      </c>
      <c r="EC3490">
        <v>35</v>
      </c>
      <c r="ED3490">
        <v>37</v>
      </c>
      <c r="EE3490">
        <v>36</v>
      </c>
      <c r="EF3490">
        <v>37</v>
      </c>
      <c r="EG3490">
        <v>37</v>
      </c>
      <c r="EH3490">
        <v>37</v>
      </c>
      <c r="EI3490">
        <v>39</v>
      </c>
      <c r="EJ3490">
        <v>39</v>
      </c>
      <c r="EK3490">
        <v>39</v>
      </c>
      <c r="EL3490">
        <v>39</v>
      </c>
      <c r="EM3490">
        <v>39</v>
      </c>
      <c r="EN3490">
        <v>39</v>
      </c>
      <c r="EO3490">
        <v>39</v>
      </c>
      <c r="EP3490">
        <v>39</v>
      </c>
      <c r="EQ3490">
        <v>39</v>
      </c>
      <c r="ER3490">
        <v>39</v>
      </c>
      <c r="ES3490">
        <v>39</v>
      </c>
      <c r="ET3490">
        <v>39</v>
      </c>
      <c r="EU3490">
        <v>39</v>
      </c>
      <c r="EV3490">
        <v>39</v>
      </c>
      <c r="EW3490">
        <v>39</v>
      </c>
      <c r="EX3490">
        <v>39</v>
      </c>
      <c r="EY3490">
        <v>39</v>
      </c>
      <c r="EZ3490">
        <v>39</v>
      </c>
      <c r="FA3490">
        <v>39</v>
      </c>
      <c r="FB3490">
        <v>39</v>
      </c>
      <c r="FC3490">
        <v>39</v>
      </c>
      <c r="FD3490">
        <v>39</v>
      </c>
      <c r="FE3490">
        <v>39</v>
      </c>
      <c r="FF3490">
        <v>39</v>
      </c>
      <c r="FG3490">
        <v>39</v>
      </c>
      <c r="FH3490">
        <v>39</v>
      </c>
      <c r="FI3490">
        <v>39</v>
      </c>
      <c r="FJ3490">
        <v>39</v>
      </c>
      <c r="FK3490">
        <v>39</v>
      </c>
      <c r="FL3490">
        <v>39</v>
      </c>
      <c r="FM3490">
        <v>39</v>
      </c>
      <c r="FN3490">
        <v>39</v>
      </c>
      <c r="FO3490">
        <v>39</v>
      </c>
      <c r="FP3490">
        <v>40</v>
      </c>
      <c r="FQ3490">
        <v>43</v>
      </c>
      <c r="FR3490">
        <v>43</v>
      </c>
      <c r="FS3490">
        <v>42</v>
      </c>
      <c r="FT3490">
        <v>43</v>
      </c>
      <c r="FU3490">
        <v>43</v>
      </c>
      <c r="FV3490">
        <v>43</v>
      </c>
      <c r="FW3490">
        <v>43</v>
      </c>
      <c r="FX3490">
        <v>43</v>
      </c>
      <c r="FY3490">
        <v>43</v>
      </c>
      <c r="FZ3490">
        <v>43</v>
      </c>
      <c r="GA3490">
        <v>43</v>
      </c>
      <c r="GB3490">
        <v>44</v>
      </c>
      <c r="GC3490">
        <v>44</v>
      </c>
      <c r="GD3490">
        <v>44</v>
      </c>
      <c r="GE3490">
        <v>45</v>
      </c>
      <c r="GF3490">
        <v>45</v>
      </c>
      <c r="GG3490">
        <v>45</v>
      </c>
      <c r="GH3490">
        <v>45</v>
      </c>
      <c r="GI3490">
        <v>45</v>
      </c>
      <c r="GJ3490">
        <v>45</v>
      </c>
      <c r="GK3490">
        <v>45</v>
      </c>
      <c r="GL3490">
        <v>45</v>
      </c>
      <c r="GM3490">
        <v>46</v>
      </c>
      <c r="GN3490">
        <v>48</v>
      </c>
      <c r="GO3490">
        <v>49</v>
      </c>
      <c r="GP3490">
        <v>49</v>
      </c>
      <c r="GQ3490">
        <v>49</v>
      </c>
      <c r="GR3490">
        <v>54</v>
      </c>
    </row>
    <row r="3491" spans="2:200" x14ac:dyDescent="0.55000000000000004">
      <c r="B3491" t="s">
        <v>572</v>
      </c>
      <c r="C3491">
        <v>43.839611910000002</v>
      </c>
      <c r="D3491">
        <v>-104.56748810000001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1</v>
      </c>
      <c r="EB3491">
        <v>1</v>
      </c>
      <c r="EC3491">
        <v>1</v>
      </c>
      <c r="ED3491">
        <v>1</v>
      </c>
      <c r="EE3491">
        <v>1</v>
      </c>
      <c r="EF3491">
        <v>1</v>
      </c>
      <c r="EG3491">
        <v>1</v>
      </c>
      <c r="EH3491">
        <v>1</v>
      </c>
      <c r="EI3491">
        <v>1</v>
      </c>
      <c r="EJ3491">
        <v>1</v>
      </c>
      <c r="EK3491">
        <v>1</v>
      </c>
      <c r="EL3491">
        <v>1</v>
      </c>
      <c r="EM3491">
        <v>1</v>
      </c>
      <c r="EN3491">
        <v>1</v>
      </c>
      <c r="EO3491">
        <v>1</v>
      </c>
      <c r="EP3491">
        <v>1</v>
      </c>
      <c r="EQ3491">
        <v>1</v>
      </c>
      <c r="ER3491">
        <v>1</v>
      </c>
      <c r="ES3491">
        <v>1</v>
      </c>
      <c r="ET3491">
        <v>1</v>
      </c>
      <c r="EU3491">
        <v>1</v>
      </c>
      <c r="EV3491">
        <v>1</v>
      </c>
      <c r="EW3491">
        <v>1</v>
      </c>
      <c r="EX3491">
        <v>1</v>
      </c>
      <c r="EY3491">
        <v>1</v>
      </c>
      <c r="EZ3491">
        <v>1</v>
      </c>
      <c r="FA3491">
        <v>1</v>
      </c>
      <c r="FB3491">
        <v>1</v>
      </c>
      <c r="FC3491">
        <v>1</v>
      </c>
      <c r="FD3491">
        <v>1</v>
      </c>
      <c r="FE3491">
        <v>1</v>
      </c>
      <c r="FF3491">
        <v>1</v>
      </c>
      <c r="FG3491">
        <v>1</v>
      </c>
      <c r="FH3491">
        <v>2</v>
      </c>
      <c r="FI3491">
        <v>2</v>
      </c>
      <c r="FJ3491">
        <v>2</v>
      </c>
      <c r="FK3491">
        <v>2</v>
      </c>
      <c r="FL3491">
        <v>2</v>
      </c>
      <c r="FM3491">
        <v>2</v>
      </c>
      <c r="FN3491">
        <v>2</v>
      </c>
      <c r="FO3491">
        <v>1</v>
      </c>
      <c r="FP3491">
        <v>1</v>
      </c>
      <c r="FQ3491">
        <v>1</v>
      </c>
      <c r="FR3491">
        <v>1</v>
      </c>
      <c r="FS3491">
        <v>1</v>
      </c>
      <c r="FT3491">
        <v>1</v>
      </c>
      <c r="FU3491">
        <v>1</v>
      </c>
      <c r="FV3491">
        <v>3</v>
      </c>
      <c r="FW3491">
        <v>3</v>
      </c>
      <c r="FX3491">
        <v>3</v>
      </c>
      <c r="FY3491">
        <v>3</v>
      </c>
      <c r="FZ3491">
        <v>3</v>
      </c>
      <c r="GA3491">
        <v>4</v>
      </c>
      <c r="GB3491">
        <v>4</v>
      </c>
      <c r="GC3491">
        <v>4</v>
      </c>
      <c r="GD3491">
        <v>4</v>
      </c>
      <c r="GE3491">
        <v>4</v>
      </c>
      <c r="GF3491">
        <v>4</v>
      </c>
      <c r="GG3491">
        <v>4</v>
      </c>
      <c r="GH3491">
        <v>4</v>
      </c>
      <c r="GI3491">
        <v>4</v>
      </c>
      <c r="GJ3491">
        <v>5</v>
      </c>
      <c r="GK3491">
        <v>5</v>
      </c>
      <c r="GL3491">
        <v>5</v>
      </c>
      <c r="GM3491">
        <v>5</v>
      </c>
      <c r="GN3491">
        <v>5</v>
      </c>
      <c r="GO3491">
        <v>5</v>
      </c>
      <c r="GP3491">
        <v>5</v>
      </c>
      <c r="GQ3491">
        <v>5</v>
      </c>
      <c r="GR3491">
        <v>5</v>
      </c>
    </row>
    <row r="3492" spans="2:200" x14ac:dyDescent="0.55000000000000004">
      <c r="B3492" t="s">
        <v>536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0</v>
      </c>
      <c r="ER3492">
        <v>0</v>
      </c>
      <c r="ES3492">
        <v>0</v>
      </c>
      <c r="ET3492">
        <v>0</v>
      </c>
      <c r="EU3492">
        <v>0</v>
      </c>
      <c r="EV3492">
        <v>0</v>
      </c>
      <c r="EW3492">
        <v>0</v>
      </c>
      <c r="EX3492">
        <v>0</v>
      </c>
      <c r="EY3492">
        <v>0</v>
      </c>
      <c r="EZ3492">
        <v>0</v>
      </c>
      <c r="FA3492">
        <v>0</v>
      </c>
      <c r="FB3492">
        <v>0</v>
      </c>
      <c r="FC3492">
        <v>0</v>
      </c>
      <c r="FD3492">
        <v>0</v>
      </c>
      <c r="FE3492">
        <v>0</v>
      </c>
      <c r="FF3492">
        <v>0</v>
      </c>
      <c r="FG3492">
        <v>0</v>
      </c>
      <c r="FH3492">
        <v>0</v>
      </c>
      <c r="FI3492">
        <v>0</v>
      </c>
      <c r="FJ3492">
        <v>0</v>
      </c>
      <c r="FK3492">
        <v>0</v>
      </c>
      <c r="FL3492">
        <v>0</v>
      </c>
      <c r="FM3492">
        <v>0</v>
      </c>
      <c r="FN3492">
        <v>0</v>
      </c>
      <c r="FO3492">
        <v>0</v>
      </c>
      <c r="FP3492">
        <v>0</v>
      </c>
      <c r="FQ3492">
        <v>0</v>
      </c>
      <c r="FR3492">
        <v>0</v>
      </c>
      <c r="FS3492">
        <v>0</v>
      </c>
      <c r="FT3492">
        <v>0</v>
      </c>
      <c r="FU3492">
        <v>0</v>
      </c>
      <c r="FV3492">
        <v>0</v>
      </c>
      <c r="FW3492">
        <v>0</v>
      </c>
      <c r="FX3492">
        <v>0</v>
      </c>
      <c r="FY3492">
        <v>0</v>
      </c>
      <c r="FZ3492">
        <v>0</v>
      </c>
      <c r="GA3492">
        <v>0</v>
      </c>
      <c r="GB3492">
        <v>0</v>
      </c>
      <c r="GC3492">
        <v>0</v>
      </c>
      <c r="GD3492">
        <v>0</v>
      </c>
      <c r="GE3492">
        <v>0</v>
      </c>
      <c r="GF3492">
        <v>0</v>
      </c>
      <c r="GG3492">
        <v>0</v>
      </c>
      <c r="GH3492">
        <v>0</v>
      </c>
      <c r="GI3492">
        <v>0</v>
      </c>
      <c r="GJ3492">
        <v>0</v>
      </c>
      <c r="GK3492">
        <v>0</v>
      </c>
      <c r="GL3492">
        <v>0</v>
      </c>
      <c r="GM3492">
        <v>0</v>
      </c>
      <c r="GN3492">
        <v>0</v>
      </c>
      <c r="GO3492">
        <v>0</v>
      </c>
      <c r="GP3492">
        <v>0</v>
      </c>
      <c r="GQ3492">
        <v>0</v>
      </c>
      <c r="GR3492">
        <v>0</v>
      </c>
    </row>
    <row r="3493" spans="2:200" x14ac:dyDescent="0.55000000000000004">
      <c r="B3493" t="s">
        <v>538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0</v>
      </c>
      <c r="FD3493">
        <v>0</v>
      </c>
      <c r="FE3493">
        <v>0</v>
      </c>
      <c r="FF3493">
        <v>0</v>
      </c>
      <c r="FG3493">
        <v>0</v>
      </c>
      <c r="FH3493">
        <v>0</v>
      </c>
      <c r="FI3493">
        <v>0</v>
      </c>
      <c r="FJ3493">
        <v>0</v>
      </c>
      <c r="FK3493">
        <v>0</v>
      </c>
      <c r="FL3493">
        <v>0</v>
      </c>
      <c r="FM3493">
        <v>0</v>
      </c>
      <c r="FN3493">
        <v>0</v>
      </c>
      <c r="FO3493">
        <v>0</v>
      </c>
      <c r="FP3493">
        <v>0</v>
      </c>
      <c r="FQ3493">
        <v>0</v>
      </c>
      <c r="FR3493">
        <v>0</v>
      </c>
      <c r="FS3493">
        <v>0</v>
      </c>
      <c r="FT3493">
        <v>0</v>
      </c>
      <c r="FU3493">
        <v>0</v>
      </c>
      <c r="FV3493">
        <v>0</v>
      </c>
      <c r="FW3493">
        <v>0</v>
      </c>
      <c r="FX3493">
        <v>0</v>
      </c>
      <c r="FY3493">
        <v>0</v>
      </c>
      <c r="FZ3493">
        <v>0</v>
      </c>
      <c r="GA3493">
        <v>0</v>
      </c>
      <c r="GB3493">
        <v>0</v>
      </c>
      <c r="GC3493">
        <v>0</v>
      </c>
      <c r="GD3493">
        <v>0</v>
      </c>
      <c r="GE3493">
        <v>0</v>
      </c>
      <c r="GF3493">
        <v>0</v>
      </c>
      <c r="GG3493">
        <v>0</v>
      </c>
      <c r="GH3493">
        <v>0</v>
      </c>
      <c r="GI3493">
        <v>0</v>
      </c>
      <c r="GJ3493">
        <v>0</v>
      </c>
      <c r="GK3493">
        <v>0</v>
      </c>
      <c r="GL3493">
        <v>0</v>
      </c>
      <c r="GM3493">
        <v>0</v>
      </c>
      <c r="GN3493">
        <v>0</v>
      </c>
      <c r="GO3493">
        <v>0</v>
      </c>
      <c r="GP3493">
        <v>0</v>
      </c>
      <c r="GQ3493">
        <v>0</v>
      </c>
      <c r="GR3493">
        <v>0</v>
      </c>
    </row>
    <row r="3494" spans="2:200" x14ac:dyDescent="0.55000000000000004">
      <c r="B3494" t="s">
        <v>539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0</v>
      </c>
      <c r="CC3494">
        <v>0</v>
      </c>
      <c r="CD3494">
        <v>0</v>
      </c>
      <c r="CE3494">
        <v>0</v>
      </c>
      <c r="CF3494">
        <v>0</v>
      </c>
      <c r="CG3494">
        <v>0</v>
      </c>
      <c r="CH3494">
        <v>0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0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  <c r="FE3494">
        <v>0</v>
      </c>
      <c r="FF3494">
        <v>0</v>
      </c>
      <c r="FG3494">
        <v>0</v>
      </c>
      <c r="FH3494">
        <v>0</v>
      </c>
      <c r="FI3494">
        <v>0</v>
      </c>
      <c r="FJ3494">
        <v>0</v>
      </c>
      <c r="FK3494">
        <v>0</v>
      </c>
      <c r="FL3494">
        <v>0</v>
      </c>
      <c r="FM3494">
        <v>0</v>
      </c>
      <c r="FN3494">
        <v>0</v>
      </c>
      <c r="FO3494">
        <v>0</v>
      </c>
      <c r="FP3494">
        <v>0</v>
      </c>
      <c r="FQ3494">
        <v>0</v>
      </c>
      <c r="FR3494">
        <v>0</v>
      </c>
      <c r="FS3494">
        <v>0</v>
      </c>
      <c r="FT3494">
        <v>0</v>
      </c>
      <c r="FU3494">
        <v>0</v>
      </c>
      <c r="FV3494">
        <v>0</v>
      </c>
      <c r="FW3494">
        <v>0</v>
      </c>
      <c r="FX3494">
        <v>0</v>
      </c>
      <c r="FY3494">
        <v>0</v>
      </c>
      <c r="FZ3494">
        <v>0</v>
      </c>
      <c r="GA3494">
        <v>0</v>
      </c>
      <c r="GB3494">
        <v>0</v>
      </c>
      <c r="GC3494">
        <v>0</v>
      </c>
      <c r="GD3494">
        <v>0</v>
      </c>
      <c r="GE3494">
        <v>0</v>
      </c>
      <c r="GF3494">
        <v>0</v>
      </c>
      <c r="GG3494">
        <v>0</v>
      </c>
      <c r="GH3494">
        <v>0</v>
      </c>
      <c r="GI3494">
        <v>0</v>
      </c>
      <c r="GJ3494">
        <v>0</v>
      </c>
      <c r="GK3494">
        <v>0</v>
      </c>
      <c r="GL3494">
        <v>0</v>
      </c>
      <c r="GM3494">
        <v>0</v>
      </c>
      <c r="GN3494">
        <v>0</v>
      </c>
      <c r="GO3494">
        <v>0</v>
      </c>
      <c r="GP3494">
        <v>0</v>
      </c>
      <c r="GQ3494">
        <v>0</v>
      </c>
      <c r="GR3494">
        <v>0</v>
      </c>
    </row>
    <row r="3495" spans="2:200" x14ac:dyDescent="0.55000000000000004">
      <c r="B3495" t="s">
        <v>54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  <c r="FK3495">
        <v>0</v>
      </c>
      <c r="FL3495">
        <v>0</v>
      </c>
      <c r="FM3495">
        <v>0</v>
      </c>
      <c r="FN3495">
        <v>0</v>
      </c>
      <c r="FO3495">
        <v>0</v>
      </c>
      <c r="FP3495">
        <v>0</v>
      </c>
      <c r="FQ3495">
        <v>0</v>
      </c>
      <c r="FR3495">
        <v>0</v>
      </c>
      <c r="FS3495">
        <v>0</v>
      </c>
      <c r="FT3495">
        <v>0</v>
      </c>
      <c r="FU3495">
        <v>0</v>
      </c>
      <c r="FV3495">
        <v>0</v>
      </c>
      <c r="FW3495">
        <v>0</v>
      </c>
      <c r="FX3495">
        <v>0</v>
      </c>
      <c r="FY3495">
        <v>0</v>
      </c>
      <c r="FZ3495">
        <v>0</v>
      </c>
      <c r="GA3495">
        <v>0</v>
      </c>
      <c r="GB3495">
        <v>0</v>
      </c>
      <c r="GC3495">
        <v>0</v>
      </c>
      <c r="GD3495">
        <v>0</v>
      </c>
      <c r="GE3495">
        <v>0</v>
      </c>
      <c r="GF3495">
        <v>0</v>
      </c>
      <c r="GG3495">
        <v>0</v>
      </c>
      <c r="GH3495">
        <v>0</v>
      </c>
      <c r="GI3495">
        <v>0</v>
      </c>
      <c r="GJ3495">
        <v>0</v>
      </c>
      <c r="GK3495">
        <v>0</v>
      </c>
      <c r="GL3495">
        <v>0</v>
      </c>
      <c r="GM3495">
        <v>0</v>
      </c>
      <c r="GN3495">
        <v>0</v>
      </c>
      <c r="GO3495">
        <v>0</v>
      </c>
      <c r="GP3495">
        <v>0</v>
      </c>
      <c r="GQ3495">
        <v>0</v>
      </c>
      <c r="GR3495">
        <v>0</v>
      </c>
    </row>
    <row r="3496" spans="2:200" x14ac:dyDescent="0.55000000000000004">
      <c r="B3496" t="s">
        <v>543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0</v>
      </c>
      <c r="CB3496">
        <v>0</v>
      </c>
      <c r="CC3496">
        <v>0</v>
      </c>
      <c r="CD3496">
        <v>0</v>
      </c>
      <c r="CE3496">
        <v>0</v>
      </c>
      <c r="CF3496">
        <v>0</v>
      </c>
      <c r="CG3496">
        <v>0</v>
      </c>
      <c r="CH3496">
        <v>0</v>
      </c>
      <c r="CI3496">
        <v>0</v>
      </c>
      <c r="CJ3496">
        <v>0</v>
      </c>
      <c r="CK3496">
        <v>0</v>
      </c>
      <c r="CL3496">
        <v>0</v>
      </c>
      <c r="CM3496">
        <v>0</v>
      </c>
      <c r="CN3496">
        <v>0</v>
      </c>
      <c r="CO3496">
        <v>0</v>
      </c>
      <c r="CP3496">
        <v>0</v>
      </c>
      <c r="CQ3496">
        <v>0</v>
      </c>
      <c r="CR3496">
        <v>0</v>
      </c>
      <c r="CS3496">
        <v>0</v>
      </c>
      <c r="CT3496">
        <v>0</v>
      </c>
      <c r="CU3496">
        <v>0</v>
      </c>
      <c r="CV3496">
        <v>0</v>
      </c>
      <c r="CW3496">
        <v>0</v>
      </c>
      <c r="CX3496">
        <v>0</v>
      </c>
      <c r="CY3496">
        <v>0</v>
      </c>
      <c r="CZ3496">
        <v>0</v>
      </c>
      <c r="DA3496">
        <v>0</v>
      </c>
      <c r="DB3496">
        <v>0</v>
      </c>
      <c r="DC3496">
        <v>0</v>
      </c>
      <c r="DD3496">
        <v>0</v>
      </c>
      <c r="DE3496">
        <v>0</v>
      </c>
      <c r="DF3496">
        <v>0</v>
      </c>
      <c r="DG3496">
        <v>0</v>
      </c>
      <c r="DH3496">
        <v>0</v>
      </c>
      <c r="DI3496">
        <v>0</v>
      </c>
      <c r="DJ3496">
        <v>0</v>
      </c>
      <c r="DK3496">
        <v>0</v>
      </c>
      <c r="DL3496">
        <v>0</v>
      </c>
      <c r="DM3496">
        <v>0</v>
      </c>
      <c r="DN3496">
        <v>0</v>
      </c>
      <c r="DO3496">
        <v>0</v>
      </c>
      <c r="DP3496">
        <v>0</v>
      </c>
      <c r="DQ3496">
        <v>0</v>
      </c>
      <c r="DR3496">
        <v>0</v>
      </c>
      <c r="DS3496">
        <v>0</v>
      </c>
      <c r="DT3496">
        <v>0</v>
      </c>
      <c r="DU3496">
        <v>0</v>
      </c>
      <c r="DV3496">
        <v>0</v>
      </c>
      <c r="DW3496">
        <v>0</v>
      </c>
      <c r="DX3496">
        <v>0</v>
      </c>
      <c r="DY3496">
        <v>0</v>
      </c>
      <c r="DZ3496">
        <v>0</v>
      </c>
      <c r="EA3496">
        <v>0</v>
      </c>
      <c r="EB3496">
        <v>0</v>
      </c>
      <c r="EC3496">
        <v>0</v>
      </c>
      <c r="ED3496">
        <v>0</v>
      </c>
      <c r="EE3496">
        <v>0</v>
      </c>
      <c r="EF3496">
        <v>0</v>
      </c>
      <c r="EG3496">
        <v>0</v>
      </c>
      <c r="EH3496">
        <v>0</v>
      </c>
      <c r="EI3496">
        <v>0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0</v>
      </c>
      <c r="EQ3496">
        <v>0</v>
      </c>
      <c r="ER3496">
        <v>0</v>
      </c>
      <c r="ES3496">
        <v>0</v>
      </c>
      <c r="ET3496">
        <v>0</v>
      </c>
      <c r="EU3496">
        <v>0</v>
      </c>
      <c r="EV3496">
        <v>0</v>
      </c>
      <c r="EW3496">
        <v>0</v>
      </c>
      <c r="EX3496">
        <v>0</v>
      </c>
      <c r="EY3496">
        <v>0</v>
      </c>
      <c r="EZ3496">
        <v>0</v>
      </c>
      <c r="FA3496">
        <v>0</v>
      </c>
      <c r="FB3496">
        <v>0</v>
      </c>
      <c r="FC3496">
        <v>0</v>
      </c>
      <c r="FD3496">
        <v>0</v>
      </c>
      <c r="FE3496">
        <v>0</v>
      </c>
      <c r="FF3496">
        <v>0</v>
      </c>
      <c r="FG3496">
        <v>0</v>
      </c>
      <c r="FH3496">
        <v>0</v>
      </c>
      <c r="FI3496">
        <v>0</v>
      </c>
      <c r="FJ3496">
        <v>0</v>
      </c>
      <c r="FK3496">
        <v>0</v>
      </c>
      <c r="FL3496">
        <v>0</v>
      </c>
      <c r="FM3496">
        <v>0</v>
      </c>
      <c r="FN3496">
        <v>0</v>
      </c>
      <c r="FO3496">
        <v>0</v>
      </c>
      <c r="FP3496">
        <v>0</v>
      </c>
      <c r="FQ3496">
        <v>0</v>
      </c>
      <c r="FR3496">
        <v>0</v>
      </c>
      <c r="FS3496">
        <v>0</v>
      </c>
      <c r="FT3496">
        <v>0</v>
      </c>
      <c r="FU3496">
        <v>0</v>
      </c>
      <c r="FV3496">
        <v>0</v>
      </c>
      <c r="FW3496">
        <v>0</v>
      </c>
      <c r="FX3496">
        <v>0</v>
      </c>
      <c r="FY3496">
        <v>0</v>
      </c>
      <c r="FZ3496">
        <v>0</v>
      </c>
      <c r="GA3496">
        <v>0</v>
      </c>
      <c r="GB3496">
        <v>0</v>
      </c>
      <c r="GC3496">
        <v>0</v>
      </c>
      <c r="GD3496">
        <v>0</v>
      </c>
      <c r="GE3496">
        <v>0</v>
      </c>
      <c r="GF3496">
        <v>0</v>
      </c>
      <c r="GG3496">
        <v>0</v>
      </c>
      <c r="GH3496">
        <v>0</v>
      </c>
      <c r="GI3496">
        <v>0</v>
      </c>
      <c r="GJ3496">
        <v>0</v>
      </c>
      <c r="GK3496">
        <v>0</v>
      </c>
      <c r="GL3496">
        <v>0</v>
      </c>
      <c r="GM3496">
        <v>0</v>
      </c>
      <c r="GN3496">
        <v>0</v>
      </c>
      <c r="GO3496">
        <v>0</v>
      </c>
      <c r="GP3496">
        <v>0</v>
      </c>
      <c r="GQ3496">
        <v>0</v>
      </c>
      <c r="GR3496">
        <v>0</v>
      </c>
    </row>
    <row r="3497" spans="2:200" x14ac:dyDescent="0.55000000000000004">
      <c r="B3497" t="s">
        <v>544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0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0</v>
      </c>
      <c r="CD3497">
        <v>0</v>
      </c>
      <c r="CE3497">
        <v>0</v>
      </c>
      <c r="CF3497">
        <v>0</v>
      </c>
      <c r="CG3497">
        <v>0</v>
      </c>
      <c r="CH3497">
        <v>0</v>
      </c>
      <c r="CI3497">
        <v>0</v>
      </c>
      <c r="CJ3497">
        <v>0</v>
      </c>
      <c r="CK3497">
        <v>0</v>
      </c>
      <c r="CL3497">
        <v>0</v>
      </c>
      <c r="CM3497">
        <v>0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0</v>
      </c>
      <c r="DD3497">
        <v>0</v>
      </c>
      <c r="DE3497">
        <v>0</v>
      </c>
      <c r="DF3497">
        <v>0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0</v>
      </c>
      <c r="DN3497">
        <v>0</v>
      </c>
      <c r="DO3497">
        <v>0</v>
      </c>
      <c r="DP3497">
        <v>0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0</v>
      </c>
      <c r="DY3497">
        <v>0</v>
      </c>
      <c r="DZ3497">
        <v>0</v>
      </c>
      <c r="EA3497">
        <v>0</v>
      </c>
      <c r="EB3497">
        <v>0</v>
      </c>
      <c r="EC3497">
        <v>0</v>
      </c>
      <c r="ED3497">
        <v>0</v>
      </c>
      <c r="EE3497">
        <v>0</v>
      </c>
      <c r="EF3497">
        <v>0</v>
      </c>
      <c r="EG3497">
        <v>0</v>
      </c>
      <c r="EH3497">
        <v>0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  <c r="FE3497">
        <v>0</v>
      </c>
      <c r="FF3497">
        <v>0</v>
      </c>
      <c r="FG3497">
        <v>0</v>
      </c>
      <c r="FH3497">
        <v>0</v>
      </c>
      <c r="FI3497">
        <v>0</v>
      </c>
      <c r="FJ3497">
        <v>0</v>
      </c>
      <c r="FK3497">
        <v>0</v>
      </c>
      <c r="FL3497">
        <v>0</v>
      </c>
      <c r="FM3497">
        <v>0</v>
      </c>
      <c r="FN3497">
        <v>0</v>
      </c>
      <c r="FO3497">
        <v>0</v>
      </c>
      <c r="FP3497">
        <v>0</v>
      </c>
      <c r="FQ3497">
        <v>0</v>
      </c>
      <c r="FR3497">
        <v>0</v>
      </c>
      <c r="FS3497">
        <v>0</v>
      </c>
      <c r="FT3497">
        <v>0</v>
      </c>
      <c r="FU3497">
        <v>0</v>
      </c>
      <c r="FV3497">
        <v>0</v>
      </c>
      <c r="FW3497">
        <v>0</v>
      </c>
      <c r="FX3497">
        <v>0</v>
      </c>
      <c r="FY3497">
        <v>0</v>
      </c>
      <c r="FZ3497">
        <v>0</v>
      </c>
      <c r="GA3497">
        <v>0</v>
      </c>
      <c r="GB3497">
        <v>0</v>
      </c>
      <c r="GC3497">
        <v>0</v>
      </c>
      <c r="GD3497">
        <v>0</v>
      </c>
      <c r="GE3497">
        <v>0</v>
      </c>
      <c r="GF3497">
        <v>0</v>
      </c>
      <c r="GG3497">
        <v>0</v>
      </c>
      <c r="GH3497">
        <v>0</v>
      </c>
      <c r="GI3497">
        <v>0</v>
      </c>
      <c r="GJ3497">
        <v>0</v>
      </c>
      <c r="GK3497">
        <v>0</v>
      </c>
      <c r="GL3497">
        <v>0</v>
      </c>
      <c r="GM3497">
        <v>0</v>
      </c>
      <c r="GN3497">
        <v>0</v>
      </c>
      <c r="GO3497">
        <v>0</v>
      </c>
      <c r="GP3497">
        <v>0</v>
      </c>
      <c r="GQ3497">
        <v>0</v>
      </c>
      <c r="GR3497">
        <v>0</v>
      </c>
    </row>
    <row r="3498" spans="2:200" x14ac:dyDescent="0.55000000000000004">
      <c r="B3498" t="s">
        <v>545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0</v>
      </c>
      <c r="DJ3498">
        <v>0</v>
      </c>
      <c r="DK3498">
        <v>0</v>
      </c>
      <c r="DL3498">
        <v>0</v>
      </c>
      <c r="DM3498">
        <v>0</v>
      </c>
      <c r="DN3498">
        <v>0</v>
      </c>
      <c r="DO3498">
        <v>0</v>
      </c>
      <c r="DP3498">
        <v>0</v>
      </c>
      <c r="DQ3498">
        <v>0</v>
      </c>
      <c r="DR3498">
        <v>0</v>
      </c>
      <c r="DS3498">
        <v>0</v>
      </c>
      <c r="DT3498">
        <v>0</v>
      </c>
      <c r="DU3498">
        <v>0</v>
      </c>
      <c r="DV3498">
        <v>0</v>
      </c>
      <c r="DW3498">
        <v>0</v>
      </c>
      <c r="DX3498">
        <v>0</v>
      </c>
      <c r="DY3498">
        <v>0</v>
      </c>
      <c r="DZ3498">
        <v>0</v>
      </c>
      <c r="EA3498">
        <v>0</v>
      </c>
      <c r="EB3498">
        <v>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0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  <c r="FE3498">
        <v>0</v>
      </c>
      <c r="FF3498">
        <v>0</v>
      </c>
      <c r="FG3498">
        <v>0</v>
      </c>
      <c r="FH3498">
        <v>0</v>
      </c>
      <c r="FI3498">
        <v>0</v>
      </c>
      <c r="FJ3498">
        <v>0</v>
      </c>
      <c r="FK3498">
        <v>0</v>
      </c>
      <c r="FL3498">
        <v>0</v>
      </c>
      <c r="FM3498">
        <v>0</v>
      </c>
      <c r="FN3498">
        <v>0</v>
      </c>
      <c r="FO3498">
        <v>0</v>
      </c>
      <c r="FP3498">
        <v>0</v>
      </c>
      <c r="FQ3498">
        <v>0</v>
      </c>
      <c r="FR3498">
        <v>0</v>
      </c>
      <c r="FS3498">
        <v>0</v>
      </c>
      <c r="FT3498">
        <v>0</v>
      </c>
      <c r="FU3498">
        <v>0</v>
      </c>
      <c r="FV3498">
        <v>0</v>
      </c>
      <c r="FW3498">
        <v>0</v>
      </c>
      <c r="FX3498">
        <v>0</v>
      </c>
      <c r="FY3498">
        <v>0</v>
      </c>
      <c r="FZ3498">
        <v>0</v>
      </c>
      <c r="GA3498">
        <v>0</v>
      </c>
      <c r="GB3498">
        <v>0</v>
      </c>
      <c r="GC3498">
        <v>0</v>
      </c>
      <c r="GD3498">
        <v>0</v>
      </c>
      <c r="GE3498">
        <v>0</v>
      </c>
      <c r="GF3498">
        <v>0</v>
      </c>
      <c r="GG3498">
        <v>0</v>
      </c>
      <c r="GH3498">
        <v>0</v>
      </c>
      <c r="GI3498">
        <v>0</v>
      </c>
      <c r="GJ3498">
        <v>0</v>
      </c>
      <c r="GK3498">
        <v>0</v>
      </c>
      <c r="GL3498">
        <v>0</v>
      </c>
      <c r="GM3498">
        <v>0</v>
      </c>
      <c r="GN3498">
        <v>0</v>
      </c>
      <c r="GO3498">
        <v>0</v>
      </c>
      <c r="GP3498">
        <v>0</v>
      </c>
      <c r="GQ3498">
        <v>0</v>
      </c>
      <c r="GR3498">
        <v>0</v>
      </c>
    </row>
    <row r="3499" spans="2:200" x14ac:dyDescent="0.55000000000000004">
      <c r="B3499" t="s">
        <v>546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0</v>
      </c>
      <c r="BK3499">
        <v>0</v>
      </c>
      <c r="BL3499">
        <v>0</v>
      </c>
      <c r="BM3499">
        <v>0</v>
      </c>
      <c r="BN3499">
        <v>0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  <c r="FK3499">
        <v>0</v>
      </c>
      <c r="FL3499">
        <v>0</v>
      </c>
      <c r="FM3499">
        <v>0</v>
      </c>
      <c r="FN3499">
        <v>0</v>
      </c>
      <c r="FO3499">
        <v>0</v>
      </c>
      <c r="FP3499">
        <v>0</v>
      </c>
      <c r="FQ3499">
        <v>0</v>
      </c>
      <c r="FR3499">
        <v>0</v>
      </c>
      <c r="FS3499">
        <v>0</v>
      </c>
      <c r="FT3499">
        <v>0</v>
      </c>
      <c r="FU3499">
        <v>0</v>
      </c>
      <c r="FV3499">
        <v>0</v>
      </c>
      <c r="FW3499">
        <v>0</v>
      </c>
      <c r="FX3499">
        <v>0</v>
      </c>
      <c r="FY3499">
        <v>0</v>
      </c>
      <c r="FZ3499">
        <v>0</v>
      </c>
      <c r="GA3499">
        <v>0</v>
      </c>
      <c r="GB3499">
        <v>0</v>
      </c>
      <c r="GC3499">
        <v>0</v>
      </c>
      <c r="GD3499">
        <v>0</v>
      </c>
      <c r="GE3499">
        <v>0</v>
      </c>
      <c r="GF3499">
        <v>0</v>
      </c>
      <c r="GG3499">
        <v>0</v>
      </c>
      <c r="GH3499">
        <v>0</v>
      </c>
      <c r="GI3499">
        <v>0</v>
      </c>
      <c r="GJ3499">
        <v>0</v>
      </c>
      <c r="GK3499">
        <v>0</v>
      </c>
      <c r="GL3499">
        <v>0</v>
      </c>
      <c r="GM3499">
        <v>0</v>
      </c>
      <c r="GN3499">
        <v>0</v>
      </c>
      <c r="GO3499">
        <v>0</v>
      </c>
      <c r="GP3499">
        <v>0</v>
      </c>
      <c r="GQ3499">
        <v>0</v>
      </c>
      <c r="GR3499">
        <v>0</v>
      </c>
    </row>
    <row r="3500" spans="2:200" x14ac:dyDescent="0.55000000000000004">
      <c r="B3500" t="s">
        <v>547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  <c r="FK3500">
        <v>0</v>
      </c>
      <c r="FL3500">
        <v>0</v>
      </c>
      <c r="FM3500">
        <v>0</v>
      </c>
      <c r="FN3500">
        <v>0</v>
      </c>
      <c r="FO3500">
        <v>0</v>
      </c>
      <c r="FP3500">
        <v>0</v>
      </c>
      <c r="FQ3500">
        <v>0</v>
      </c>
      <c r="FR3500">
        <v>0</v>
      </c>
      <c r="FS3500">
        <v>0</v>
      </c>
      <c r="FT3500">
        <v>0</v>
      </c>
      <c r="FU3500">
        <v>0</v>
      </c>
      <c r="FV3500">
        <v>0</v>
      </c>
      <c r="FW3500">
        <v>0</v>
      </c>
      <c r="FX3500">
        <v>0</v>
      </c>
      <c r="FY3500">
        <v>0</v>
      </c>
      <c r="FZ3500">
        <v>0</v>
      </c>
      <c r="GA3500">
        <v>0</v>
      </c>
      <c r="GB3500">
        <v>0</v>
      </c>
      <c r="GC3500">
        <v>0</v>
      </c>
      <c r="GD3500">
        <v>0</v>
      </c>
      <c r="GE3500">
        <v>0</v>
      </c>
      <c r="GF3500">
        <v>0</v>
      </c>
      <c r="GG3500">
        <v>0</v>
      </c>
      <c r="GH3500">
        <v>0</v>
      </c>
      <c r="GI3500">
        <v>0</v>
      </c>
      <c r="GJ3500">
        <v>0</v>
      </c>
      <c r="GK3500">
        <v>0</v>
      </c>
      <c r="GL3500">
        <v>0</v>
      </c>
      <c r="GM3500">
        <v>0</v>
      </c>
      <c r="GN3500">
        <v>0</v>
      </c>
      <c r="GO3500">
        <v>0</v>
      </c>
      <c r="GP3500">
        <v>0</v>
      </c>
      <c r="GQ3500">
        <v>0</v>
      </c>
      <c r="GR3500">
        <v>0</v>
      </c>
    </row>
    <row r="3501" spans="2:200" x14ac:dyDescent="0.55000000000000004">
      <c r="B3501" t="s">
        <v>548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  <c r="FK3501">
        <v>0</v>
      </c>
      <c r="FL3501">
        <v>0</v>
      </c>
      <c r="FM3501">
        <v>0</v>
      </c>
      <c r="FN3501">
        <v>0</v>
      </c>
      <c r="FO3501">
        <v>0</v>
      </c>
      <c r="FP3501">
        <v>0</v>
      </c>
      <c r="FQ3501">
        <v>0</v>
      </c>
      <c r="FR3501">
        <v>0</v>
      </c>
      <c r="FS3501">
        <v>0</v>
      </c>
      <c r="FT3501">
        <v>0</v>
      </c>
      <c r="FU3501">
        <v>0</v>
      </c>
      <c r="FV3501">
        <v>0</v>
      </c>
      <c r="FW3501">
        <v>0</v>
      </c>
      <c r="FX3501">
        <v>0</v>
      </c>
      <c r="FY3501">
        <v>0</v>
      </c>
      <c r="FZ3501">
        <v>0</v>
      </c>
      <c r="GA3501">
        <v>0</v>
      </c>
      <c r="GB3501">
        <v>0</v>
      </c>
      <c r="GC3501">
        <v>0</v>
      </c>
      <c r="GD3501">
        <v>0</v>
      </c>
      <c r="GE3501">
        <v>0</v>
      </c>
      <c r="GF3501">
        <v>0</v>
      </c>
      <c r="GG3501">
        <v>0</v>
      </c>
      <c r="GH3501">
        <v>0</v>
      </c>
      <c r="GI3501">
        <v>0</v>
      </c>
      <c r="GJ3501">
        <v>0</v>
      </c>
      <c r="GK3501">
        <v>0</v>
      </c>
      <c r="GL3501">
        <v>0</v>
      </c>
      <c r="GM3501">
        <v>0</v>
      </c>
      <c r="GN3501">
        <v>0</v>
      </c>
      <c r="GO3501">
        <v>0</v>
      </c>
      <c r="GP3501">
        <v>0</v>
      </c>
      <c r="GQ3501">
        <v>0</v>
      </c>
      <c r="GR3501">
        <v>0</v>
      </c>
    </row>
    <row r="3502" spans="2:200" x14ac:dyDescent="0.55000000000000004">
      <c r="B3502" t="s">
        <v>627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665</v>
      </c>
      <c r="CK3502">
        <v>683</v>
      </c>
      <c r="CL3502">
        <v>707</v>
      </c>
      <c r="CM3502">
        <v>780</v>
      </c>
      <c r="CN3502">
        <v>815</v>
      </c>
      <c r="CO3502">
        <v>868</v>
      </c>
      <c r="CP3502">
        <v>951</v>
      </c>
      <c r="CQ3502">
        <v>970</v>
      </c>
      <c r="CR3502">
        <v>1003</v>
      </c>
      <c r="CS3502">
        <v>978</v>
      </c>
      <c r="CT3502">
        <v>916</v>
      </c>
      <c r="CU3502">
        <v>991</v>
      </c>
      <c r="CV3502">
        <v>1022</v>
      </c>
      <c r="CW3502">
        <v>1027</v>
      </c>
      <c r="CX3502">
        <v>972</v>
      </c>
      <c r="CY3502">
        <v>1018</v>
      </c>
      <c r="CZ3502">
        <v>962</v>
      </c>
      <c r="DA3502">
        <v>1068</v>
      </c>
      <c r="DB3502">
        <v>1062</v>
      </c>
      <c r="DC3502">
        <v>1054</v>
      </c>
      <c r="DD3502">
        <v>1084</v>
      </c>
      <c r="DE3502">
        <v>1043</v>
      </c>
      <c r="DF3502">
        <v>1017</v>
      </c>
      <c r="DG3502">
        <v>1089</v>
      </c>
      <c r="DH3502">
        <v>1088</v>
      </c>
      <c r="DI3502">
        <v>1108</v>
      </c>
      <c r="DJ3502">
        <v>1490</v>
      </c>
      <c r="DK3502">
        <v>1554</v>
      </c>
      <c r="DL3502">
        <v>1582</v>
      </c>
      <c r="DM3502">
        <v>1561</v>
      </c>
      <c r="DN3502">
        <v>1555</v>
      </c>
      <c r="DO3502">
        <v>1530</v>
      </c>
      <c r="DP3502">
        <v>1557</v>
      </c>
      <c r="DQ3502">
        <v>1601</v>
      </c>
      <c r="DR3502">
        <v>1649</v>
      </c>
      <c r="DS3502">
        <v>1641</v>
      </c>
      <c r="DT3502">
        <v>1639</v>
      </c>
      <c r="DU3502">
        <v>1694</v>
      </c>
      <c r="DV3502">
        <v>1748</v>
      </c>
      <c r="DW3502">
        <v>1834</v>
      </c>
      <c r="DX3502">
        <v>1913</v>
      </c>
      <c r="DY3502">
        <v>1986</v>
      </c>
      <c r="DZ3502">
        <v>1917</v>
      </c>
      <c r="EA3502">
        <v>1925</v>
      </c>
      <c r="EB3502">
        <v>1903</v>
      </c>
      <c r="EC3502">
        <v>1975</v>
      </c>
      <c r="ED3502">
        <v>1995</v>
      </c>
      <c r="EE3502">
        <v>2012</v>
      </c>
      <c r="EF3502">
        <v>2142</v>
      </c>
      <c r="EG3502">
        <v>2144</v>
      </c>
      <c r="EH3502">
        <v>2183</v>
      </c>
      <c r="EI3502">
        <v>2319</v>
      </c>
      <c r="EJ3502">
        <v>2341</v>
      </c>
      <c r="EK3502">
        <v>2416</v>
      </c>
      <c r="EL3502">
        <v>2527</v>
      </c>
      <c r="EM3502">
        <v>2502</v>
      </c>
      <c r="EN3502">
        <v>2480</v>
      </c>
      <c r="EO3502">
        <v>2515</v>
      </c>
      <c r="EP3502">
        <v>2641</v>
      </c>
      <c r="EQ3502">
        <v>2582</v>
      </c>
      <c r="ER3502">
        <v>2623</v>
      </c>
      <c r="ES3502">
        <v>2807</v>
      </c>
      <c r="ET3502">
        <v>2909</v>
      </c>
      <c r="EU3502">
        <v>2776</v>
      </c>
      <c r="EV3502">
        <v>2813</v>
      </c>
      <c r="EW3502">
        <v>2872</v>
      </c>
      <c r="EX3502">
        <v>2892</v>
      </c>
      <c r="EY3502">
        <v>3140</v>
      </c>
      <c r="EZ3502">
        <v>3208</v>
      </c>
      <c r="FA3502">
        <v>3223</v>
      </c>
      <c r="FB3502">
        <v>3223</v>
      </c>
      <c r="FC3502">
        <v>3091</v>
      </c>
      <c r="FD3502">
        <v>3299</v>
      </c>
      <c r="FE3502">
        <v>3453</v>
      </c>
      <c r="FF3502">
        <v>3919</v>
      </c>
      <c r="FG3502">
        <v>4410</v>
      </c>
      <c r="FH3502">
        <v>4601</v>
      </c>
      <c r="FI3502">
        <v>4011</v>
      </c>
      <c r="FJ3502">
        <v>4648</v>
      </c>
      <c r="FK3502">
        <v>5234</v>
      </c>
      <c r="FL3502">
        <v>5414</v>
      </c>
      <c r="FM3502">
        <v>5727</v>
      </c>
      <c r="FN3502">
        <v>6027</v>
      </c>
      <c r="FO3502">
        <v>6049</v>
      </c>
      <c r="FP3502">
        <v>6763</v>
      </c>
      <c r="FQ3502">
        <v>7352</v>
      </c>
      <c r="FR3502">
        <v>8034</v>
      </c>
      <c r="FS3502">
        <v>7614</v>
      </c>
      <c r="FT3502">
        <v>7827</v>
      </c>
      <c r="FU3502">
        <v>8537</v>
      </c>
      <c r="FV3502">
        <v>8632</v>
      </c>
      <c r="FW3502">
        <v>9384</v>
      </c>
      <c r="FX3502">
        <v>9687</v>
      </c>
      <c r="FY3502">
        <v>10427</v>
      </c>
      <c r="FZ3502">
        <v>10916</v>
      </c>
      <c r="GA3502">
        <v>11531</v>
      </c>
      <c r="GB3502">
        <v>12329</v>
      </c>
      <c r="GC3502">
        <v>12787</v>
      </c>
      <c r="GD3502">
        <v>13123</v>
      </c>
      <c r="GE3502">
        <v>13182</v>
      </c>
      <c r="GF3502">
        <v>12731</v>
      </c>
      <c r="GG3502">
        <v>13669</v>
      </c>
      <c r="GH3502">
        <v>13926</v>
      </c>
      <c r="GI3502">
        <v>14477</v>
      </c>
      <c r="GJ3502">
        <v>14936</v>
      </c>
      <c r="GK3502">
        <v>15014</v>
      </c>
      <c r="GL3502">
        <v>14776</v>
      </c>
      <c r="GM3502">
        <v>14741</v>
      </c>
      <c r="GN3502">
        <v>15010</v>
      </c>
      <c r="GO3502">
        <v>15178</v>
      </c>
      <c r="GP3502">
        <v>15621</v>
      </c>
      <c r="GQ3502">
        <v>15925</v>
      </c>
      <c r="GR3502">
        <v>15486</v>
      </c>
    </row>
    <row r="3503" spans="2:200" x14ac:dyDescent="0.55000000000000004">
      <c r="B3503" t="s">
        <v>549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2</v>
      </c>
      <c r="BZ3503">
        <v>2</v>
      </c>
      <c r="CA3503">
        <v>2</v>
      </c>
      <c r="CB3503">
        <v>2</v>
      </c>
      <c r="CC3503">
        <v>2</v>
      </c>
      <c r="CD3503">
        <v>2</v>
      </c>
      <c r="CE3503">
        <v>2</v>
      </c>
      <c r="CF3503">
        <v>2</v>
      </c>
      <c r="CG3503">
        <v>2</v>
      </c>
      <c r="CH3503">
        <v>2</v>
      </c>
      <c r="CI3503">
        <v>2</v>
      </c>
      <c r="CJ3503">
        <v>0</v>
      </c>
      <c r="CK3503">
        <v>0</v>
      </c>
      <c r="CL3503">
        <v>6</v>
      </c>
      <c r="CM3503">
        <v>6</v>
      </c>
      <c r="CN3503">
        <v>6</v>
      </c>
      <c r="CO3503">
        <v>6</v>
      </c>
      <c r="CP3503">
        <v>6</v>
      </c>
      <c r="CQ3503">
        <v>6</v>
      </c>
      <c r="CR3503">
        <v>6</v>
      </c>
      <c r="CS3503">
        <v>6</v>
      </c>
      <c r="CT3503">
        <v>6</v>
      </c>
      <c r="CU3503">
        <v>7</v>
      </c>
      <c r="CV3503">
        <v>7</v>
      </c>
      <c r="CW3503">
        <v>7</v>
      </c>
      <c r="CX3503">
        <v>7</v>
      </c>
      <c r="CY3503">
        <v>8</v>
      </c>
      <c r="CZ3503">
        <v>9</v>
      </c>
      <c r="DA3503">
        <v>9</v>
      </c>
      <c r="DB3503">
        <v>9</v>
      </c>
      <c r="DC3503">
        <v>9</v>
      </c>
      <c r="DD3503">
        <v>9</v>
      </c>
      <c r="DE3503">
        <v>10</v>
      </c>
      <c r="DF3503">
        <v>10</v>
      </c>
      <c r="DG3503">
        <v>10</v>
      </c>
      <c r="DH3503">
        <v>10</v>
      </c>
      <c r="DI3503">
        <v>11</v>
      </c>
      <c r="DJ3503">
        <v>11</v>
      </c>
      <c r="DK3503">
        <v>11</v>
      </c>
      <c r="DL3503">
        <v>11</v>
      </c>
      <c r="DM3503">
        <v>11</v>
      </c>
      <c r="DN3503">
        <v>10</v>
      </c>
      <c r="DO3503">
        <v>10</v>
      </c>
      <c r="DP3503">
        <v>10</v>
      </c>
      <c r="DQ3503">
        <v>10</v>
      </c>
      <c r="DR3503">
        <v>10</v>
      </c>
      <c r="DS3503">
        <v>10</v>
      </c>
      <c r="DT3503">
        <v>10</v>
      </c>
      <c r="DU3503">
        <v>10</v>
      </c>
      <c r="DV3503">
        <v>10</v>
      </c>
      <c r="DW3503">
        <v>10</v>
      </c>
      <c r="DX3503">
        <v>10</v>
      </c>
      <c r="DY3503">
        <v>10</v>
      </c>
      <c r="DZ3503">
        <v>10</v>
      </c>
      <c r="EA3503">
        <v>10</v>
      </c>
      <c r="EB3503">
        <v>10</v>
      </c>
      <c r="EC3503">
        <v>10</v>
      </c>
      <c r="ED3503">
        <v>10</v>
      </c>
      <c r="EE3503">
        <v>10</v>
      </c>
      <c r="EF3503">
        <v>10</v>
      </c>
      <c r="EG3503">
        <v>10</v>
      </c>
      <c r="EH3503">
        <v>10</v>
      </c>
      <c r="EI3503">
        <v>11</v>
      </c>
      <c r="EJ3503">
        <v>11</v>
      </c>
      <c r="EK3503">
        <v>12</v>
      </c>
      <c r="EL3503">
        <v>12</v>
      </c>
      <c r="EM3503">
        <v>12</v>
      </c>
      <c r="EN3503">
        <v>12</v>
      </c>
      <c r="EO3503">
        <v>12</v>
      </c>
      <c r="EP3503">
        <v>12</v>
      </c>
      <c r="EQ3503">
        <v>12</v>
      </c>
      <c r="ER3503">
        <v>12</v>
      </c>
      <c r="ES3503">
        <v>12</v>
      </c>
      <c r="ET3503">
        <v>12</v>
      </c>
      <c r="EU3503">
        <v>12</v>
      </c>
      <c r="EV3503">
        <v>12</v>
      </c>
      <c r="EW3503">
        <v>12</v>
      </c>
      <c r="EX3503">
        <v>12</v>
      </c>
      <c r="EY3503">
        <v>12</v>
      </c>
      <c r="EZ3503">
        <v>12</v>
      </c>
      <c r="FA3503">
        <v>12</v>
      </c>
      <c r="FB3503">
        <v>12</v>
      </c>
      <c r="FC3503">
        <v>14</v>
      </c>
      <c r="FD3503">
        <v>14</v>
      </c>
      <c r="FE3503">
        <v>16</v>
      </c>
      <c r="FF3503">
        <v>16</v>
      </c>
      <c r="FG3503">
        <v>16</v>
      </c>
      <c r="FH3503">
        <v>16</v>
      </c>
      <c r="FI3503">
        <v>16</v>
      </c>
      <c r="FJ3503">
        <v>17</v>
      </c>
      <c r="FK3503">
        <v>17</v>
      </c>
      <c r="FL3503">
        <v>18</v>
      </c>
      <c r="FM3503">
        <v>18</v>
      </c>
      <c r="FN3503">
        <v>18</v>
      </c>
      <c r="FO3503">
        <v>18</v>
      </c>
      <c r="FP3503">
        <v>18</v>
      </c>
      <c r="FQ3503">
        <v>18</v>
      </c>
      <c r="FR3503">
        <v>18</v>
      </c>
      <c r="FS3503">
        <v>19</v>
      </c>
      <c r="FT3503">
        <v>19</v>
      </c>
      <c r="FU3503">
        <v>19</v>
      </c>
      <c r="FV3503">
        <v>21</v>
      </c>
      <c r="FW3503">
        <v>21</v>
      </c>
      <c r="FX3503">
        <v>21</v>
      </c>
      <c r="FY3503">
        <v>21</v>
      </c>
      <c r="FZ3503">
        <v>22</v>
      </c>
      <c r="GA3503">
        <v>22</v>
      </c>
      <c r="GB3503">
        <v>22</v>
      </c>
      <c r="GC3503">
        <v>22</v>
      </c>
      <c r="GD3503">
        <v>22</v>
      </c>
      <c r="GE3503">
        <v>22</v>
      </c>
      <c r="GF3503">
        <v>22</v>
      </c>
      <c r="GG3503">
        <v>23</v>
      </c>
      <c r="GH3503">
        <v>23</v>
      </c>
      <c r="GI3503">
        <v>23</v>
      </c>
      <c r="GJ3503">
        <v>23</v>
      </c>
      <c r="GK3503">
        <v>23</v>
      </c>
      <c r="GL3503">
        <v>23</v>
      </c>
      <c r="GM3503">
        <v>23</v>
      </c>
      <c r="GN3503">
        <v>23</v>
      </c>
      <c r="GO3503">
        <v>23</v>
      </c>
      <c r="GP3503">
        <v>23</v>
      </c>
      <c r="GQ3503">
        <v>23</v>
      </c>
      <c r="GR3503">
        <v>23</v>
      </c>
    </row>
    <row r="3504" spans="2:200" x14ac:dyDescent="0.55000000000000004">
      <c r="B3504" t="s">
        <v>550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  <c r="FH3504">
        <v>0</v>
      </c>
      <c r="FI3504">
        <v>0</v>
      </c>
      <c r="FJ3504">
        <v>0</v>
      </c>
      <c r="FK3504">
        <v>0</v>
      </c>
      <c r="FL3504">
        <v>0</v>
      </c>
      <c r="FM3504">
        <v>0</v>
      </c>
      <c r="FN3504">
        <v>0</v>
      </c>
      <c r="FO3504">
        <v>0</v>
      </c>
      <c r="FP3504">
        <v>0</v>
      </c>
      <c r="FQ3504">
        <v>0</v>
      </c>
      <c r="FR3504">
        <v>0</v>
      </c>
      <c r="FS3504">
        <v>0</v>
      </c>
      <c r="FT3504">
        <v>0</v>
      </c>
      <c r="FU3504">
        <v>0</v>
      </c>
      <c r="FV3504">
        <v>0</v>
      </c>
      <c r="FW3504">
        <v>0</v>
      </c>
      <c r="FX3504">
        <v>0</v>
      </c>
      <c r="FY3504">
        <v>0</v>
      </c>
      <c r="FZ3504">
        <v>0</v>
      </c>
      <c r="GA3504">
        <v>0</v>
      </c>
      <c r="GB3504">
        <v>0</v>
      </c>
      <c r="GC3504">
        <v>0</v>
      </c>
      <c r="GD3504">
        <v>0</v>
      </c>
      <c r="GE3504">
        <v>0</v>
      </c>
      <c r="GF3504">
        <v>0</v>
      </c>
      <c r="GG3504">
        <v>0</v>
      </c>
      <c r="GH3504">
        <v>0</v>
      </c>
      <c r="GI3504">
        <v>0</v>
      </c>
      <c r="GJ3504">
        <v>0</v>
      </c>
      <c r="GK3504">
        <v>0</v>
      </c>
      <c r="GL3504">
        <v>0</v>
      </c>
      <c r="GM3504">
        <v>0</v>
      </c>
      <c r="GN3504">
        <v>0</v>
      </c>
      <c r="GO3504">
        <v>0</v>
      </c>
      <c r="GP3504">
        <v>0</v>
      </c>
      <c r="GQ3504">
        <v>0</v>
      </c>
      <c r="GR3504">
        <v>0</v>
      </c>
    </row>
    <row r="3505" spans="2:200" x14ac:dyDescent="0.55000000000000004">
      <c r="B3505" t="s">
        <v>551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68</v>
      </c>
      <c r="DG3505">
        <v>71</v>
      </c>
      <c r="DH3505">
        <v>72</v>
      </c>
      <c r="DI3505">
        <v>77</v>
      </c>
      <c r="DJ3505">
        <v>79</v>
      </c>
      <c r="DK3505">
        <v>84</v>
      </c>
      <c r="DL3505">
        <v>86</v>
      </c>
      <c r="DM3505">
        <v>82</v>
      </c>
      <c r="DN3505">
        <v>86</v>
      </c>
      <c r="DO3505">
        <v>86</v>
      </c>
      <c r="DP3505">
        <v>83</v>
      </c>
      <c r="DQ3505">
        <v>84</v>
      </c>
      <c r="DR3505">
        <v>87</v>
      </c>
      <c r="DS3505">
        <v>87</v>
      </c>
      <c r="DT3505">
        <v>89</v>
      </c>
      <c r="DU3505">
        <v>91</v>
      </c>
      <c r="DV3505">
        <v>112</v>
      </c>
      <c r="DW3505">
        <v>126</v>
      </c>
      <c r="DX3505">
        <v>150</v>
      </c>
      <c r="DY3505">
        <v>164</v>
      </c>
      <c r="DZ3505">
        <v>177</v>
      </c>
      <c r="EA3505">
        <v>205</v>
      </c>
      <c r="EB3505">
        <v>183</v>
      </c>
      <c r="EC3505">
        <v>119</v>
      </c>
      <c r="ED3505">
        <v>118</v>
      </c>
      <c r="EE3505">
        <v>118</v>
      </c>
      <c r="EF3505">
        <v>118</v>
      </c>
      <c r="EG3505">
        <v>115</v>
      </c>
      <c r="EH3505">
        <v>120</v>
      </c>
      <c r="EI3505">
        <v>119</v>
      </c>
      <c r="EJ3505">
        <v>116</v>
      </c>
      <c r="EK3505">
        <v>115</v>
      </c>
      <c r="EL3505">
        <v>113</v>
      </c>
      <c r="EM3505">
        <v>114</v>
      </c>
      <c r="EN3505">
        <v>118</v>
      </c>
      <c r="EO3505">
        <v>115</v>
      </c>
      <c r="EP3505">
        <v>118</v>
      </c>
      <c r="EQ3505">
        <v>111</v>
      </c>
      <c r="ER3505">
        <v>118</v>
      </c>
      <c r="ES3505">
        <v>119</v>
      </c>
      <c r="ET3505">
        <v>114</v>
      </c>
      <c r="EU3505">
        <v>111</v>
      </c>
      <c r="EV3505">
        <v>58</v>
      </c>
      <c r="EW3505">
        <v>6</v>
      </c>
      <c r="EX3505">
        <v>7</v>
      </c>
      <c r="EY3505">
        <v>9</v>
      </c>
      <c r="EZ3505">
        <v>10</v>
      </c>
      <c r="FA3505">
        <v>6</v>
      </c>
      <c r="FB3505">
        <v>7</v>
      </c>
      <c r="FC3505">
        <v>1</v>
      </c>
      <c r="FD3505">
        <v>0</v>
      </c>
      <c r="FE3505">
        <v>1</v>
      </c>
      <c r="FF3505">
        <v>0</v>
      </c>
      <c r="FG3505">
        <v>0</v>
      </c>
      <c r="FH3505">
        <v>1</v>
      </c>
      <c r="FI3505">
        <v>1</v>
      </c>
      <c r="FJ3505">
        <v>1</v>
      </c>
      <c r="FK3505">
        <v>1</v>
      </c>
      <c r="FL3505">
        <v>0</v>
      </c>
      <c r="FM3505">
        <v>0</v>
      </c>
      <c r="FN3505">
        <v>0</v>
      </c>
      <c r="FO3505">
        <v>3</v>
      </c>
      <c r="FP3505">
        <v>0</v>
      </c>
      <c r="FQ3505">
        <v>1</v>
      </c>
      <c r="FR3505">
        <v>1</v>
      </c>
      <c r="FS3505">
        <v>2</v>
      </c>
      <c r="FT3505">
        <v>0</v>
      </c>
      <c r="FU3505">
        <v>0</v>
      </c>
      <c r="FV3505">
        <v>3</v>
      </c>
      <c r="FW3505">
        <v>3</v>
      </c>
      <c r="FX3505">
        <v>1</v>
      </c>
      <c r="FY3505">
        <v>1</v>
      </c>
      <c r="FZ3505">
        <v>4</v>
      </c>
      <c r="GA3505">
        <v>0</v>
      </c>
      <c r="GB3505">
        <v>1</v>
      </c>
      <c r="GC3505">
        <v>3</v>
      </c>
      <c r="GD3505">
        <v>2</v>
      </c>
      <c r="GE3505">
        <v>3</v>
      </c>
      <c r="GF3505">
        <v>0</v>
      </c>
      <c r="GG3505">
        <v>1</v>
      </c>
      <c r="GH3505">
        <v>1</v>
      </c>
      <c r="GI3505">
        <v>0</v>
      </c>
      <c r="GJ3505">
        <v>4</v>
      </c>
      <c r="GK3505">
        <v>0</v>
      </c>
      <c r="GL3505">
        <v>2</v>
      </c>
      <c r="GM3505">
        <v>3</v>
      </c>
      <c r="GN3505">
        <v>3</v>
      </c>
      <c r="GO3505">
        <v>1</v>
      </c>
      <c r="GP3505">
        <v>0</v>
      </c>
      <c r="GQ3505">
        <v>0</v>
      </c>
      <c r="GR3505">
        <v>0</v>
      </c>
    </row>
    <row r="3506" spans="2:200" x14ac:dyDescent="0.55000000000000004">
      <c r="B3506" t="s">
        <v>552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0</v>
      </c>
      <c r="CF3506">
        <v>0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  <c r="FE3506">
        <v>0</v>
      </c>
      <c r="FF3506">
        <v>0</v>
      </c>
      <c r="FG3506">
        <v>0</v>
      </c>
      <c r="FH3506">
        <v>0</v>
      </c>
      <c r="FI3506">
        <v>0</v>
      </c>
      <c r="FJ3506">
        <v>0</v>
      </c>
      <c r="FK3506">
        <v>0</v>
      </c>
      <c r="FL3506">
        <v>0</v>
      </c>
      <c r="FM3506">
        <v>0</v>
      </c>
      <c r="FN3506">
        <v>0</v>
      </c>
      <c r="FO3506">
        <v>0</v>
      </c>
      <c r="FP3506">
        <v>0</v>
      </c>
      <c r="FQ3506">
        <v>0</v>
      </c>
      <c r="FR3506">
        <v>0</v>
      </c>
      <c r="FS3506">
        <v>0</v>
      </c>
      <c r="FT3506">
        <v>0</v>
      </c>
      <c r="FU3506">
        <v>0</v>
      </c>
      <c r="FV3506">
        <v>0</v>
      </c>
      <c r="FW3506">
        <v>0</v>
      </c>
      <c r="FX3506">
        <v>0</v>
      </c>
      <c r="FY3506">
        <v>0</v>
      </c>
      <c r="FZ3506">
        <v>0</v>
      </c>
      <c r="GA3506">
        <v>0</v>
      </c>
      <c r="GB3506">
        <v>0</v>
      </c>
      <c r="GC3506">
        <v>0</v>
      </c>
      <c r="GD3506">
        <v>0</v>
      </c>
      <c r="GE3506">
        <v>0</v>
      </c>
      <c r="GF3506">
        <v>0</v>
      </c>
      <c r="GG3506">
        <v>0</v>
      </c>
      <c r="GH3506">
        <v>0</v>
      </c>
      <c r="GI3506">
        <v>0</v>
      </c>
      <c r="GJ3506">
        <v>0</v>
      </c>
      <c r="GK3506">
        <v>0</v>
      </c>
      <c r="GL3506">
        <v>0</v>
      </c>
      <c r="GM3506">
        <v>0</v>
      </c>
      <c r="GN3506">
        <v>0</v>
      </c>
      <c r="GO3506">
        <v>0</v>
      </c>
      <c r="GP3506">
        <v>0</v>
      </c>
      <c r="GQ3506">
        <v>0</v>
      </c>
      <c r="GR3506">
        <v>0</v>
      </c>
    </row>
    <row r="3507" spans="2:200" x14ac:dyDescent="0.55000000000000004">
      <c r="B3507" t="s">
        <v>554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  <c r="FK3507">
        <v>0</v>
      </c>
      <c r="FL3507">
        <v>0</v>
      </c>
      <c r="FM3507">
        <v>0</v>
      </c>
      <c r="FN3507">
        <v>0</v>
      </c>
      <c r="FO3507">
        <v>0</v>
      </c>
      <c r="FP3507">
        <v>0</v>
      </c>
      <c r="FQ3507">
        <v>0</v>
      </c>
      <c r="FR3507">
        <v>0</v>
      </c>
      <c r="FS3507">
        <v>0</v>
      </c>
      <c r="FT3507">
        <v>0</v>
      </c>
      <c r="FU3507">
        <v>0</v>
      </c>
      <c r="FV3507">
        <v>0</v>
      </c>
      <c r="FW3507">
        <v>0</v>
      </c>
      <c r="FX3507">
        <v>0</v>
      </c>
      <c r="FY3507">
        <v>0</v>
      </c>
      <c r="FZ3507">
        <v>0</v>
      </c>
      <c r="GA3507">
        <v>0</v>
      </c>
      <c r="GB3507">
        <v>0</v>
      </c>
      <c r="GC3507">
        <v>0</v>
      </c>
      <c r="GD3507">
        <v>0</v>
      </c>
      <c r="GE3507">
        <v>0</v>
      </c>
      <c r="GF3507">
        <v>0</v>
      </c>
      <c r="GG3507">
        <v>0</v>
      </c>
      <c r="GH3507">
        <v>0</v>
      </c>
      <c r="GI3507">
        <v>0</v>
      </c>
      <c r="GJ3507">
        <v>0</v>
      </c>
      <c r="GK3507">
        <v>0</v>
      </c>
      <c r="GL3507">
        <v>0</v>
      </c>
      <c r="GM3507">
        <v>0</v>
      </c>
      <c r="GN3507">
        <v>0</v>
      </c>
      <c r="GO3507">
        <v>0</v>
      </c>
      <c r="GP3507">
        <v>0</v>
      </c>
      <c r="GQ3507">
        <v>0</v>
      </c>
      <c r="GR3507">
        <v>0</v>
      </c>
    </row>
    <row r="3508" spans="2:200" x14ac:dyDescent="0.55000000000000004">
      <c r="B3508" t="s">
        <v>555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0</v>
      </c>
      <c r="EA3508">
        <v>0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  <c r="FE3508">
        <v>0</v>
      </c>
      <c r="FF3508">
        <v>0</v>
      </c>
      <c r="FG3508">
        <v>0</v>
      </c>
      <c r="FH3508">
        <v>0</v>
      </c>
      <c r="FI3508">
        <v>0</v>
      </c>
      <c r="FJ3508">
        <v>0</v>
      </c>
      <c r="FK3508">
        <v>0</v>
      </c>
      <c r="FL3508">
        <v>0</v>
      </c>
      <c r="FM3508">
        <v>0</v>
      </c>
      <c r="FN3508">
        <v>0</v>
      </c>
      <c r="FO3508">
        <v>0</v>
      </c>
      <c r="FP3508">
        <v>0</v>
      </c>
      <c r="FQ3508">
        <v>0</v>
      </c>
      <c r="FR3508">
        <v>0</v>
      </c>
      <c r="FS3508">
        <v>0</v>
      </c>
      <c r="FT3508">
        <v>0</v>
      </c>
      <c r="FU3508">
        <v>0</v>
      </c>
      <c r="FV3508">
        <v>0</v>
      </c>
      <c r="FW3508">
        <v>0</v>
      </c>
      <c r="FX3508">
        <v>0</v>
      </c>
      <c r="FY3508">
        <v>0</v>
      </c>
      <c r="FZ3508">
        <v>0</v>
      </c>
      <c r="GA3508">
        <v>0</v>
      </c>
      <c r="GB3508">
        <v>0</v>
      </c>
      <c r="GC3508">
        <v>0</v>
      </c>
      <c r="GD3508">
        <v>0</v>
      </c>
      <c r="GE3508">
        <v>0</v>
      </c>
      <c r="GF3508">
        <v>0</v>
      </c>
      <c r="GG3508">
        <v>0</v>
      </c>
      <c r="GH3508">
        <v>0</v>
      </c>
      <c r="GI3508">
        <v>0</v>
      </c>
      <c r="GJ3508">
        <v>0</v>
      </c>
      <c r="GK3508">
        <v>0</v>
      </c>
      <c r="GL3508">
        <v>0</v>
      </c>
      <c r="GM3508">
        <v>0</v>
      </c>
      <c r="GN3508">
        <v>0</v>
      </c>
      <c r="GO3508">
        <v>0</v>
      </c>
      <c r="GP3508">
        <v>0</v>
      </c>
      <c r="GQ3508">
        <v>0</v>
      </c>
      <c r="GR3508">
        <v>0</v>
      </c>
    </row>
    <row r="3509" spans="2:200" x14ac:dyDescent="0.55000000000000004">
      <c r="B3509" t="s">
        <v>556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  <c r="FE3509">
        <v>0</v>
      </c>
      <c r="FF3509">
        <v>0</v>
      </c>
      <c r="FG3509">
        <v>0</v>
      </c>
      <c r="FH3509">
        <v>0</v>
      </c>
      <c r="FI3509">
        <v>0</v>
      </c>
      <c r="FJ3509">
        <v>0</v>
      </c>
      <c r="FK3509">
        <v>0</v>
      </c>
      <c r="FL3509">
        <v>0</v>
      </c>
      <c r="FM3509">
        <v>0</v>
      </c>
      <c r="FN3509">
        <v>0</v>
      </c>
      <c r="FO3509">
        <v>0</v>
      </c>
      <c r="FP3509">
        <v>0</v>
      </c>
      <c r="FQ3509">
        <v>0</v>
      </c>
      <c r="FR3509">
        <v>0</v>
      </c>
      <c r="FS3509">
        <v>0</v>
      </c>
      <c r="FT3509">
        <v>0</v>
      </c>
      <c r="FU3509">
        <v>0</v>
      </c>
      <c r="FV3509">
        <v>0</v>
      </c>
      <c r="FW3509">
        <v>0</v>
      </c>
      <c r="FX3509">
        <v>0</v>
      </c>
      <c r="FY3509">
        <v>0</v>
      </c>
      <c r="FZ3509">
        <v>0</v>
      </c>
      <c r="GA3509">
        <v>0</v>
      </c>
      <c r="GB3509">
        <v>0</v>
      </c>
      <c r="GC3509">
        <v>0</v>
      </c>
      <c r="GD3509">
        <v>0</v>
      </c>
      <c r="GE3509">
        <v>0</v>
      </c>
      <c r="GF3509">
        <v>0</v>
      </c>
      <c r="GG3509">
        <v>0</v>
      </c>
      <c r="GH3509">
        <v>0</v>
      </c>
      <c r="GI3509">
        <v>0</v>
      </c>
      <c r="GJ3509">
        <v>0</v>
      </c>
      <c r="GK3509">
        <v>0</v>
      </c>
      <c r="GL3509">
        <v>0</v>
      </c>
      <c r="GM3509">
        <v>0</v>
      </c>
      <c r="GN3509">
        <v>0</v>
      </c>
      <c r="GO3509">
        <v>0</v>
      </c>
      <c r="GP3509">
        <v>0</v>
      </c>
      <c r="GQ3509">
        <v>0</v>
      </c>
      <c r="GR3509">
        <v>0</v>
      </c>
    </row>
    <row r="3510" spans="2:200" x14ac:dyDescent="0.55000000000000004">
      <c r="B3510" t="s">
        <v>557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  <c r="FK3510">
        <v>0</v>
      </c>
      <c r="FL3510">
        <v>0</v>
      </c>
      <c r="FM3510">
        <v>0</v>
      </c>
      <c r="FN3510">
        <v>0</v>
      </c>
      <c r="FO3510">
        <v>0</v>
      </c>
      <c r="FP3510">
        <v>0</v>
      </c>
      <c r="FQ3510">
        <v>0</v>
      </c>
      <c r="FR3510">
        <v>0</v>
      </c>
      <c r="FS3510">
        <v>0</v>
      </c>
      <c r="FT3510">
        <v>0</v>
      </c>
      <c r="FU3510">
        <v>0</v>
      </c>
      <c r="FV3510">
        <v>0</v>
      </c>
      <c r="FW3510">
        <v>0</v>
      </c>
      <c r="FX3510">
        <v>0</v>
      </c>
      <c r="FY3510">
        <v>0</v>
      </c>
      <c r="FZ3510">
        <v>0</v>
      </c>
      <c r="GA3510">
        <v>0</v>
      </c>
      <c r="GB3510">
        <v>0</v>
      </c>
      <c r="GC3510">
        <v>0</v>
      </c>
      <c r="GD3510">
        <v>0</v>
      </c>
      <c r="GE3510">
        <v>0</v>
      </c>
      <c r="GF3510">
        <v>0</v>
      </c>
      <c r="GG3510">
        <v>0</v>
      </c>
      <c r="GH3510">
        <v>0</v>
      </c>
      <c r="GI3510">
        <v>0</v>
      </c>
      <c r="GJ3510">
        <v>0</v>
      </c>
      <c r="GK3510">
        <v>0</v>
      </c>
      <c r="GL3510">
        <v>0</v>
      </c>
      <c r="GM3510">
        <v>0</v>
      </c>
      <c r="GN3510">
        <v>0</v>
      </c>
      <c r="GO3510">
        <v>0</v>
      </c>
      <c r="GP3510">
        <v>0</v>
      </c>
      <c r="GQ3510">
        <v>0</v>
      </c>
      <c r="GR3510">
        <v>0</v>
      </c>
    </row>
    <row r="3511" spans="2:200" x14ac:dyDescent="0.55000000000000004">
      <c r="B3511" t="s">
        <v>558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0</v>
      </c>
      <c r="FK3511">
        <v>0</v>
      </c>
      <c r="FL3511">
        <v>0</v>
      </c>
      <c r="FM3511">
        <v>0</v>
      </c>
      <c r="FN3511">
        <v>0</v>
      </c>
      <c r="FO3511">
        <v>0</v>
      </c>
      <c r="FP3511">
        <v>0</v>
      </c>
      <c r="FQ3511">
        <v>0</v>
      </c>
      <c r="FR3511">
        <v>0</v>
      </c>
      <c r="FS3511">
        <v>0</v>
      </c>
      <c r="FT3511">
        <v>0</v>
      </c>
      <c r="FU3511">
        <v>0</v>
      </c>
      <c r="FV3511">
        <v>0</v>
      </c>
      <c r="FW3511">
        <v>0</v>
      </c>
      <c r="FX3511">
        <v>0</v>
      </c>
      <c r="FY3511">
        <v>0</v>
      </c>
      <c r="FZ3511">
        <v>0</v>
      </c>
      <c r="GA3511">
        <v>0</v>
      </c>
      <c r="GB3511">
        <v>0</v>
      </c>
      <c r="GC3511">
        <v>0</v>
      </c>
      <c r="GD3511">
        <v>0</v>
      </c>
      <c r="GE3511">
        <v>0</v>
      </c>
      <c r="GF3511">
        <v>0</v>
      </c>
      <c r="GG3511">
        <v>0</v>
      </c>
      <c r="GH3511">
        <v>0</v>
      </c>
      <c r="GI3511">
        <v>0</v>
      </c>
      <c r="GJ3511">
        <v>0</v>
      </c>
      <c r="GK3511">
        <v>0</v>
      </c>
      <c r="GL3511">
        <v>0</v>
      </c>
      <c r="GM3511">
        <v>0</v>
      </c>
      <c r="GN3511">
        <v>0</v>
      </c>
      <c r="GO3511">
        <v>0</v>
      </c>
      <c r="GP3511">
        <v>0</v>
      </c>
      <c r="GQ3511">
        <v>0</v>
      </c>
      <c r="GR3511">
        <v>0</v>
      </c>
    </row>
    <row r="3512" spans="2:200" x14ac:dyDescent="0.55000000000000004">
      <c r="B3512" t="s">
        <v>559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  <c r="FE3512">
        <v>0</v>
      </c>
      <c r="FF3512">
        <v>0</v>
      </c>
      <c r="FG3512">
        <v>0</v>
      </c>
      <c r="FH3512">
        <v>0</v>
      </c>
      <c r="FI3512">
        <v>0</v>
      </c>
      <c r="FJ3512">
        <v>0</v>
      </c>
      <c r="FK3512">
        <v>0</v>
      </c>
      <c r="FL3512">
        <v>0</v>
      </c>
      <c r="FM3512">
        <v>0</v>
      </c>
      <c r="FN3512">
        <v>0</v>
      </c>
      <c r="FO3512">
        <v>0</v>
      </c>
      <c r="FP3512">
        <v>0</v>
      </c>
      <c r="FQ3512">
        <v>0</v>
      </c>
      <c r="FR3512">
        <v>0</v>
      </c>
      <c r="FS3512">
        <v>0</v>
      </c>
      <c r="FT3512">
        <v>0</v>
      </c>
      <c r="FU3512">
        <v>0</v>
      </c>
      <c r="FV3512">
        <v>0</v>
      </c>
      <c r="FW3512">
        <v>0</v>
      </c>
      <c r="FX3512">
        <v>0</v>
      </c>
      <c r="FY3512">
        <v>0</v>
      </c>
      <c r="FZ3512">
        <v>0</v>
      </c>
      <c r="GA3512">
        <v>0</v>
      </c>
      <c r="GB3512">
        <v>0</v>
      </c>
      <c r="GC3512">
        <v>0</v>
      </c>
      <c r="GD3512">
        <v>0</v>
      </c>
      <c r="GE3512">
        <v>0</v>
      </c>
      <c r="GF3512">
        <v>0</v>
      </c>
      <c r="GG3512">
        <v>0</v>
      </c>
      <c r="GH3512">
        <v>0</v>
      </c>
      <c r="GI3512">
        <v>0</v>
      </c>
      <c r="GJ3512">
        <v>0</v>
      </c>
      <c r="GK3512">
        <v>0</v>
      </c>
      <c r="GL3512">
        <v>0</v>
      </c>
      <c r="GM3512">
        <v>0</v>
      </c>
      <c r="GN3512">
        <v>0</v>
      </c>
      <c r="GO3512">
        <v>0</v>
      </c>
      <c r="GP3512">
        <v>0</v>
      </c>
      <c r="GQ3512">
        <v>0</v>
      </c>
      <c r="GR3512">
        <v>0</v>
      </c>
    </row>
    <row r="3513" spans="2:200" x14ac:dyDescent="0.55000000000000004">
      <c r="B3513" t="s">
        <v>560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  <c r="FK3513">
        <v>0</v>
      </c>
      <c r="FL3513">
        <v>0</v>
      </c>
      <c r="FM3513">
        <v>0</v>
      </c>
      <c r="FN3513">
        <v>0</v>
      </c>
      <c r="FO3513">
        <v>0</v>
      </c>
      <c r="FP3513">
        <v>0</v>
      </c>
      <c r="FQ3513">
        <v>0</v>
      </c>
      <c r="FR3513">
        <v>0</v>
      </c>
      <c r="FS3513">
        <v>0</v>
      </c>
      <c r="FT3513">
        <v>0</v>
      </c>
      <c r="FU3513">
        <v>0</v>
      </c>
      <c r="FV3513">
        <v>0</v>
      </c>
      <c r="FW3513">
        <v>0</v>
      </c>
      <c r="FX3513">
        <v>0</v>
      </c>
      <c r="FY3513">
        <v>0</v>
      </c>
      <c r="FZ3513">
        <v>0</v>
      </c>
      <c r="GA3513">
        <v>0</v>
      </c>
      <c r="GB3513">
        <v>0</v>
      </c>
      <c r="GC3513">
        <v>0</v>
      </c>
      <c r="GD3513">
        <v>0</v>
      </c>
      <c r="GE3513">
        <v>0</v>
      </c>
      <c r="GF3513">
        <v>0</v>
      </c>
      <c r="GG3513">
        <v>0</v>
      </c>
      <c r="GH3513">
        <v>0</v>
      </c>
      <c r="GI3513">
        <v>0</v>
      </c>
      <c r="GJ3513">
        <v>0</v>
      </c>
      <c r="GK3513">
        <v>0</v>
      </c>
      <c r="GL3513">
        <v>0</v>
      </c>
      <c r="GM3513">
        <v>0</v>
      </c>
      <c r="GN3513">
        <v>0</v>
      </c>
      <c r="GO3513">
        <v>0</v>
      </c>
      <c r="GP3513">
        <v>0</v>
      </c>
      <c r="GQ3513">
        <v>0</v>
      </c>
      <c r="GR3513">
        <v>0</v>
      </c>
    </row>
    <row r="3514" spans="2:200" x14ac:dyDescent="0.55000000000000004">
      <c r="B3514" t="s">
        <v>561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4</v>
      </c>
      <c r="BO3514">
        <v>6</v>
      </c>
      <c r="BP3514">
        <v>7</v>
      </c>
      <c r="BQ3514">
        <v>7</v>
      </c>
      <c r="BR3514">
        <v>8</v>
      </c>
      <c r="BS3514">
        <v>15</v>
      </c>
      <c r="BT3514">
        <v>18</v>
      </c>
      <c r="BU3514">
        <v>17</v>
      </c>
      <c r="BV3514">
        <v>20</v>
      </c>
      <c r="BW3514">
        <v>42</v>
      </c>
      <c r="BX3514">
        <v>48</v>
      </c>
      <c r="BY3514">
        <v>74</v>
      </c>
      <c r="BZ3514">
        <v>83</v>
      </c>
      <c r="CA3514">
        <v>83</v>
      </c>
      <c r="CB3514">
        <v>91</v>
      </c>
      <c r="CC3514">
        <v>118</v>
      </c>
      <c r="CD3514">
        <v>126</v>
      </c>
      <c r="CE3514">
        <v>131</v>
      </c>
      <c r="CF3514">
        <v>137</v>
      </c>
      <c r="CG3514">
        <v>140</v>
      </c>
      <c r="CH3514">
        <v>144</v>
      </c>
      <c r="CI3514">
        <v>148</v>
      </c>
      <c r="CJ3514">
        <v>157</v>
      </c>
      <c r="CK3514">
        <v>166</v>
      </c>
      <c r="CL3514">
        <v>166</v>
      </c>
      <c r="CM3514">
        <v>71</v>
      </c>
      <c r="CN3514">
        <v>74</v>
      </c>
      <c r="CO3514">
        <v>76</v>
      </c>
      <c r="CP3514">
        <v>69</v>
      </c>
      <c r="CQ3514">
        <v>69</v>
      </c>
      <c r="CR3514">
        <v>37</v>
      </c>
      <c r="CS3514">
        <v>39</v>
      </c>
      <c r="CT3514">
        <v>39</v>
      </c>
      <c r="CU3514">
        <v>19</v>
      </c>
      <c r="CV3514">
        <v>27</v>
      </c>
      <c r="CW3514">
        <v>20</v>
      </c>
      <c r="CX3514">
        <v>28</v>
      </c>
      <c r="CY3514">
        <v>39</v>
      </c>
      <c r="CZ3514">
        <v>32</v>
      </c>
      <c r="DA3514">
        <v>8</v>
      </c>
      <c r="DB3514">
        <v>16</v>
      </c>
      <c r="DC3514">
        <v>18</v>
      </c>
      <c r="DD3514">
        <v>22</v>
      </c>
      <c r="DE3514">
        <v>64</v>
      </c>
      <c r="DF3514">
        <v>64</v>
      </c>
      <c r="DG3514">
        <v>64</v>
      </c>
      <c r="DH3514">
        <v>7</v>
      </c>
      <c r="DI3514">
        <v>21</v>
      </c>
      <c r="DJ3514">
        <v>22</v>
      </c>
      <c r="DK3514">
        <v>26</v>
      </c>
      <c r="DL3514">
        <v>75</v>
      </c>
      <c r="DM3514">
        <v>84</v>
      </c>
      <c r="DN3514">
        <v>93</v>
      </c>
      <c r="DO3514">
        <v>97</v>
      </c>
      <c r="DP3514">
        <v>97</v>
      </c>
      <c r="DQ3514">
        <v>88</v>
      </c>
      <c r="DR3514">
        <v>62</v>
      </c>
      <c r="DS3514">
        <v>13</v>
      </c>
      <c r="DT3514">
        <v>21</v>
      </c>
      <c r="DU3514">
        <v>42</v>
      </c>
      <c r="DV3514">
        <v>48</v>
      </c>
      <c r="DW3514">
        <v>61</v>
      </c>
      <c r="DX3514">
        <v>63</v>
      </c>
      <c r="DY3514">
        <v>65</v>
      </c>
      <c r="DZ3514">
        <v>64</v>
      </c>
      <c r="EA3514">
        <v>64</v>
      </c>
      <c r="EB3514">
        <v>70</v>
      </c>
      <c r="EC3514">
        <v>32</v>
      </c>
      <c r="ED3514">
        <v>36</v>
      </c>
      <c r="EE3514">
        <v>42</v>
      </c>
      <c r="EF3514">
        <v>42</v>
      </c>
      <c r="EG3514">
        <v>42</v>
      </c>
      <c r="EH3514">
        <v>45</v>
      </c>
      <c r="EI3514">
        <v>30</v>
      </c>
      <c r="EJ3514">
        <v>22</v>
      </c>
      <c r="EK3514">
        <v>22</v>
      </c>
      <c r="EL3514">
        <v>22</v>
      </c>
      <c r="EM3514">
        <v>23</v>
      </c>
      <c r="EN3514">
        <v>23</v>
      </c>
      <c r="EO3514">
        <v>23</v>
      </c>
      <c r="EP3514">
        <v>30</v>
      </c>
      <c r="EQ3514">
        <v>36</v>
      </c>
      <c r="ER3514">
        <v>44</v>
      </c>
      <c r="ES3514">
        <v>47</v>
      </c>
      <c r="ET3514">
        <v>34</v>
      </c>
      <c r="EU3514">
        <v>35</v>
      </c>
      <c r="EV3514">
        <v>40</v>
      </c>
      <c r="EW3514">
        <v>41</v>
      </c>
      <c r="EX3514">
        <v>41</v>
      </c>
      <c r="EY3514">
        <v>51</v>
      </c>
      <c r="EZ3514">
        <v>53</v>
      </c>
      <c r="FA3514">
        <v>59</v>
      </c>
      <c r="FB3514">
        <v>64</v>
      </c>
      <c r="FC3514">
        <v>65</v>
      </c>
      <c r="FD3514">
        <v>70</v>
      </c>
      <c r="FE3514">
        <v>81</v>
      </c>
      <c r="FF3514">
        <v>90</v>
      </c>
      <c r="FG3514">
        <v>96</v>
      </c>
      <c r="FH3514">
        <v>99</v>
      </c>
      <c r="FI3514">
        <v>104</v>
      </c>
      <c r="FJ3514">
        <v>38</v>
      </c>
      <c r="FK3514">
        <v>45</v>
      </c>
      <c r="FL3514">
        <v>64</v>
      </c>
      <c r="FM3514">
        <v>75</v>
      </c>
      <c r="FN3514">
        <v>91</v>
      </c>
      <c r="FO3514">
        <v>100</v>
      </c>
      <c r="FP3514">
        <v>127</v>
      </c>
      <c r="FQ3514">
        <v>134</v>
      </c>
      <c r="FR3514">
        <v>39</v>
      </c>
      <c r="FS3514">
        <v>41</v>
      </c>
      <c r="FT3514">
        <v>59</v>
      </c>
      <c r="FU3514">
        <v>69</v>
      </c>
      <c r="FV3514">
        <v>79</v>
      </c>
      <c r="FW3514">
        <v>52</v>
      </c>
      <c r="FX3514">
        <v>56</v>
      </c>
      <c r="FY3514">
        <v>84</v>
      </c>
      <c r="FZ3514">
        <v>59</v>
      </c>
      <c r="GA3514">
        <v>88</v>
      </c>
      <c r="GB3514">
        <v>107</v>
      </c>
      <c r="GC3514">
        <v>119</v>
      </c>
      <c r="GD3514">
        <v>81</v>
      </c>
      <c r="GE3514">
        <v>40</v>
      </c>
      <c r="GF3514">
        <v>53</v>
      </c>
      <c r="GG3514">
        <v>69</v>
      </c>
      <c r="GH3514">
        <v>105</v>
      </c>
      <c r="GI3514">
        <v>75</v>
      </c>
      <c r="GJ3514">
        <v>93</v>
      </c>
      <c r="GK3514">
        <v>153</v>
      </c>
      <c r="GL3514">
        <v>194</v>
      </c>
      <c r="GM3514">
        <v>97</v>
      </c>
      <c r="GN3514">
        <v>66</v>
      </c>
      <c r="GO3514">
        <v>84</v>
      </c>
      <c r="GP3514">
        <v>94</v>
      </c>
      <c r="GQ3514">
        <v>117</v>
      </c>
      <c r="GR3514">
        <v>116</v>
      </c>
    </row>
    <row r="3515" spans="2:200" x14ac:dyDescent="0.55000000000000004">
      <c r="B3515" t="s">
        <v>56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0</v>
      </c>
      <c r="FJ3515">
        <v>0</v>
      </c>
      <c r="FK3515">
        <v>0</v>
      </c>
      <c r="FL3515">
        <v>0</v>
      </c>
      <c r="FM3515">
        <v>0</v>
      </c>
      <c r="FN3515">
        <v>0</v>
      </c>
      <c r="FO3515">
        <v>0</v>
      </c>
      <c r="FP3515">
        <v>0</v>
      </c>
      <c r="FQ3515">
        <v>0</v>
      </c>
      <c r="FR3515">
        <v>0</v>
      </c>
      <c r="FS3515">
        <v>0</v>
      </c>
      <c r="FT3515">
        <v>0</v>
      </c>
      <c r="FU3515">
        <v>0</v>
      </c>
      <c r="FV3515">
        <v>0</v>
      </c>
      <c r="FW3515">
        <v>0</v>
      </c>
      <c r="FX3515">
        <v>0</v>
      </c>
      <c r="FY3515">
        <v>0</v>
      </c>
      <c r="FZ3515">
        <v>0</v>
      </c>
      <c r="GA3515">
        <v>0</v>
      </c>
      <c r="GB3515">
        <v>0</v>
      </c>
      <c r="GC3515">
        <v>0</v>
      </c>
      <c r="GD3515">
        <v>0</v>
      </c>
      <c r="GE3515">
        <v>0</v>
      </c>
      <c r="GF3515">
        <v>0</v>
      </c>
      <c r="GG3515">
        <v>0</v>
      </c>
      <c r="GH3515">
        <v>0</v>
      </c>
      <c r="GI3515">
        <v>0</v>
      </c>
      <c r="GJ3515">
        <v>0</v>
      </c>
      <c r="GK3515">
        <v>0</v>
      </c>
      <c r="GL3515">
        <v>0</v>
      </c>
      <c r="GM3515">
        <v>0</v>
      </c>
      <c r="GN3515">
        <v>0</v>
      </c>
      <c r="GO3515">
        <v>0</v>
      </c>
      <c r="GP3515">
        <v>0</v>
      </c>
      <c r="GQ3515">
        <v>0</v>
      </c>
      <c r="GR3515">
        <v>0</v>
      </c>
    </row>
    <row r="3516" spans="2:200" x14ac:dyDescent="0.55000000000000004">
      <c r="B3516" t="s">
        <v>541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  <c r="FK3516">
        <v>0</v>
      </c>
      <c r="FL3516">
        <v>0</v>
      </c>
      <c r="FM3516">
        <v>0</v>
      </c>
      <c r="FN3516">
        <v>0</v>
      </c>
      <c r="FO3516">
        <v>0</v>
      </c>
      <c r="FP3516">
        <v>0</v>
      </c>
      <c r="FQ3516">
        <v>0</v>
      </c>
      <c r="FR3516">
        <v>0</v>
      </c>
      <c r="FS3516">
        <v>0</v>
      </c>
      <c r="FT3516">
        <v>0</v>
      </c>
      <c r="FU3516">
        <v>0</v>
      </c>
      <c r="FV3516">
        <v>0</v>
      </c>
      <c r="FW3516">
        <v>0</v>
      </c>
      <c r="FX3516">
        <v>0</v>
      </c>
      <c r="FY3516">
        <v>0</v>
      </c>
      <c r="FZ3516">
        <v>0</v>
      </c>
      <c r="GA3516">
        <v>0</v>
      </c>
      <c r="GB3516">
        <v>0</v>
      </c>
      <c r="GC3516">
        <v>0</v>
      </c>
      <c r="GD3516">
        <v>0</v>
      </c>
      <c r="GE3516">
        <v>0</v>
      </c>
      <c r="GF3516">
        <v>0</v>
      </c>
      <c r="GG3516">
        <v>0</v>
      </c>
      <c r="GH3516">
        <v>0</v>
      </c>
      <c r="GI3516">
        <v>0</v>
      </c>
      <c r="GJ3516">
        <v>0</v>
      </c>
      <c r="GK3516">
        <v>0</v>
      </c>
      <c r="GL3516">
        <v>0</v>
      </c>
      <c r="GM3516">
        <v>0</v>
      </c>
      <c r="GN3516">
        <v>0</v>
      </c>
      <c r="GO3516">
        <v>0</v>
      </c>
      <c r="GP3516">
        <v>0</v>
      </c>
      <c r="GQ3516">
        <v>0</v>
      </c>
      <c r="GR3516">
        <v>0</v>
      </c>
    </row>
    <row r="3517" spans="2:200" x14ac:dyDescent="0.55000000000000004">
      <c r="B3517" t="s">
        <v>563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  <c r="FK3517">
        <v>0</v>
      </c>
      <c r="FL3517">
        <v>0</v>
      </c>
      <c r="FM3517">
        <v>0</v>
      </c>
      <c r="FN3517">
        <v>0</v>
      </c>
      <c r="FO3517">
        <v>0</v>
      </c>
      <c r="FP3517">
        <v>0</v>
      </c>
      <c r="FQ3517">
        <v>0</v>
      </c>
      <c r="FR3517">
        <v>0</v>
      </c>
      <c r="FS3517">
        <v>0</v>
      </c>
      <c r="FT3517">
        <v>0</v>
      </c>
      <c r="FU3517">
        <v>0</v>
      </c>
      <c r="FV3517">
        <v>0</v>
      </c>
      <c r="FW3517">
        <v>0</v>
      </c>
      <c r="FX3517">
        <v>0</v>
      </c>
      <c r="FY3517">
        <v>0</v>
      </c>
      <c r="FZ3517">
        <v>0</v>
      </c>
      <c r="GA3517">
        <v>0</v>
      </c>
      <c r="GB3517">
        <v>0</v>
      </c>
      <c r="GC3517">
        <v>0</v>
      </c>
      <c r="GD3517">
        <v>0</v>
      </c>
      <c r="GE3517">
        <v>0</v>
      </c>
      <c r="GF3517">
        <v>0</v>
      </c>
      <c r="GG3517">
        <v>0</v>
      </c>
      <c r="GH3517">
        <v>0</v>
      </c>
      <c r="GI3517">
        <v>0</v>
      </c>
      <c r="GJ3517">
        <v>0</v>
      </c>
      <c r="GK3517">
        <v>0</v>
      </c>
      <c r="GL3517">
        <v>0</v>
      </c>
      <c r="GM3517">
        <v>0</v>
      </c>
      <c r="GN3517">
        <v>0</v>
      </c>
      <c r="GO3517">
        <v>0</v>
      </c>
      <c r="GP3517">
        <v>0</v>
      </c>
      <c r="GQ3517">
        <v>0</v>
      </c>
      <c r="GR3517">
        <v>0</v>
      </c>
    </row>
    <row r="3518" spans="2:200" x14ac:dyDescent="0.55000000000000004">
      <c r="B3518" t="s">
        <v>566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0</v>
      </c>
      <c r="BY3518">
        <v>0</v>
      </c>
      <c r="BZ3518">
        <v>0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  <c r="FE3518">
        <v>0</v>
      </c>
      <c r="FF3518">
        <v>0</v>
      </c>
      <c r="FG3518">
        <v>0</v>
      </c>
      <c r="FH3518">
        <v>0</v>
      </c>
      <c r="FI3518">
        <v>0</v>
      </c>
      <c r="FJ3518">
        <v>0</v>
      </c>
      <c r="FK3518">
        <v>0</v>
      </c>
      <c r="FL3518">
        <v>0</v>
      </c>
      <c r="FM3518">
        <v>0</v>
      </c>
      <c r="FN3518">
        <v>0</v>
      </c>
      <c r="FO3518">
        <v>0</v>
      </c>
      <c r="FP3518">
        <v>0</v>
      </c>
      <c r="FQ3518">
        <v>0</v>
      </c>
      <c r="FR3518">
        <v>0</v>
      </c>
      <c r="FS3518">
        <v>0</v>
      </c>
      <c r="FT3518">
        <v>0</v>
      </c>
      <c r="FU3518">
        <v>0</v>
      </c>
      <c r="FV3518">
        <v>0</v>
      </c>
      <c r="FW3518">
        <v>0</v>
      </c>
      <c r="FX3518">
        <v>0</v>
      </c>
      <c r="FY3518">
        <v>0</v>
      </c>
      <c r="FZ3518">
        <v>0</v>
      </c>
      <c r="GA3518">
        <v>0</v>
      </c>
      <c r="GB3518">
        <v>0</v>
      </c>
      <c r="GC3518">
        <v>0</v>
      </c>
      <c r="GD3518">
        <v>0</v>
      </c>
      <c r="GE3518">
        <v>0</v>
      </c>
      <c r="GF3518">
        <v>0</v>
      </c>
      <c r="GG3518">
        <v>0</v>
      </c>
      <c r="GH3518">
        <v>0</v>
      </c>
      <c r="GI3518">
        <v>0</v>
      </c>
      <c r="GJ3518">
        <v>0</v>
      </c>
      <c r="GK3518">
        <v>0</v>
      </c>
      <c r="GL3518">
        <v>0</v>
      </c>
      <c r="GM3518">
        <v>0</v>
      </c>
      <c r="GN3518">
        <v>0</v>
      </c>
      <c r="GO3518">
        <v>0</v>
      </c>
      <c r="GP3518">
        <v>0</v>
      </c>
      <c r="GQ3518">
        <v>0</v>
      </c>
      <c r="GR3518">
        <v>0</v>
      </c>
    </row>
    <row r="3519" spans="2:200" x14ac:dyDescent="0.55000000000000004">
      <c r="B3519" t="s">
        <v>567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0</v>
      </c>
      <c r="CM3519">
        <v>0</v>
      </c>
      <c r="CN3519">
        <v>0</v>
      </c>
      <c r="CO3519">
        <v>0</v>
      </c>
      <c r="CP3519">
        <v>0</v>
      </c>
      <c r="CQ3519">
        <v>0</v>
      </c>
      <c r="CR3519">
        <v>0</v>
      </c>
      <c r="CS3519">
        <v>0</v>
      </c>
      <c r="CT3519">
        <v>0</v>
      </c>
      <c r="CU3519">
        <v>0</v>
      </c>
      <c r="CV3519">
        <v>0</v>
      </c>
      <c r="CW3519">
        <v>0</v>
      </c>
      <c r="CX3519">
        <v>0</v>
      </c>
      <c r="CY3519">
        <v>0</v>
      </c>
      <c r="CZ3519">
        <v>0</v>
      </c>
      <c r="DA3519">
        <v>0</v>
      </c>
      <c r="DB3519">
        <v>0</v>
      </c>
      <c r="DC3519">
        <v>0</v>
      </c>
      <c r="DD3519">
        <v>0</v>
      </c>
      <c r="DE3519">
        <v>0</v>
      </c>
      <c r="DF3519">
        <v>0</v>
      </c>
      <c r="DG3519">
        <v>0</v>
      </c>
      <c r="DH3519">
        <v>0</v>
      </c>
      <c r="DI3519">
        <v>0</v>
      </c>
      <c r="DJ3519">
        <v>0</v>
      </c>
      <c r="DK3519">
        <v>0</v>
      </c>
      <c r="DL3519">
        <v>0</v>
      </c>
      <c r="DM3519">
        <v>0</v>
      </c>
      <c r="DN3519">
        <v>0</v>
      </c>
      <c r="DO3519">
        <v>0</v>
      </c>
      <c r="DP3519">
        <v>0</v>
      </c>
      <c r="DQ3519">
        <v>0</v>
      </c>
      <c r="DR3519">
        <v>0</v>
      </c>
      <c r="DS3519">
        <v>0</v>
      </c>
      <c r="DT3519">
        <v>0</v>
      </c>
      <c r="DU3519">
        <v>0</v>
      </c>
      <c r="DV3519">
        <v>0</v>
      </c>
      <c r="DW3519">
        <v>0</v>
      </c>
      <c r="DX3519">
        <v>0</v>
      </c>
      <c r="DY3519">
        <v>0</v>
      </c>
      <c r="DZ3519">
        <v>0</v>
      </c>
      <c r="EA3519">
        <v>0</v>
      </c>
      <c r="EB3519">
        <v>0</v>
      </c>
      <c r="EC3519">
        <v>0</v>
      </c>
      <c r="ED3519">
        <v>0</v>
      </c>
      <c r="EE3519">
        <v>0</v>
      </c>
      <c r="EF3519">
        <v>0</v>
      </c>
      <c r="EG3519">
        <v>0</v>
      </c>
      <c r="EH3519">
        <v>0</v>
      </c>
      <c r="EI3519">
        <v>0</v>
      </c>
      <c r="EJ3519">
        <v>0</v>
      </c>
      <c r="EK3519">
        <v>0</v>
      </c>
      <c r="EL3519">
        <v>0</v>
      </c>
      <c r="EM3519">
        <v>0</v>
      </c>
      <c r="EN3519">
        <v>0</v>
      </c>
      <c r="EO3519">
        <v>0</v>
      </c>
      <c r="EP3519">
        <v>0</v>
      </c>
      <c r="EQ3519">
        <v>0</v>
      </c>
      <c r="ER3519">
        <v>0</v>
      </c>
      <c r="ES3519">
        <v>0</v>
      </c>
      <c r="ET3519">
        <v>0</v>
      </c>
      <c r="EU3519">
        <v>0</v>
      </c>
      <c r="EV3519">
        <v>0</v>
      </c>
      <c r="EW3519">
        <v>0</v>
      </c>
      <c r="EX3519">
        <v>0</v>
      </c>
      <c r="EY3519">
        <v>0</v>
      </c>
      <c r="EZ3519">
        <v>0</v>
      </c>
      <c r="FA3519">
        <v>0</v>
      </c>
      <c r="FB3519">
        <v>0</v>
      </c>
      <c r="FC3519">
        <v>0</v>
      </c>
      <c r="FD3519">
        <v>0</v>
      </c>
      <c r="FE3519">
        <v>0</v>
      </c>
      <c r="FF3519">
        <v>0</v>
      </c>
      <c r="FG3519">
        <v>0</v>
      </c>
      <c r="FH3519">
        <v>0</v>
      </c>
      <c r="FI3519">
        <v>0</v>
      </c>
      <c r="FJ3519">
        <v>0</v>
      </c>
      <c r="FK3519">
        <v>0</v>
      </c>
      <c r="FL3519">
        <v>0</v>
      </c>
      <c r="FM3519">
        <v>0</v>
      </c>
      <c r="FN3519">
        <v>0</v>
      </c>
      <c r="FO3519">
        <v>0</v>
      </c>
      <c r="FP3519">
        <v>0</v>
      </c>
      <c r="FQ3519">
        <v>0</v>
      </c>
      <c r="FR3519">
        <v>0</v>
      </c>
      <c r="FS3519">
        <v>0</v>
      </c>
      <c r="FT3519">
        <v>0</v>
      </c>
      <c r="FU3519">
        <v>0</v>
      </c>
      <c r="FV3519">
        <v>0</v>
      </c>
      <c r="FW3519">
        <v>0</v>
      </c>
      <c r="FX3519">
        <v>0</v>
      </c>
      <c r="FY3519">
        <v>0</v>
      </c>
      <c r="FZ3519">
        <v>0</v>
      </c>
      <c r="GA3519">
        <v>0</v>
      </c>
      <c r="GB3519">
        <v>0</v>
      </c>
      <c r="GC3519">
        <v>0</v>
      </c>
      <c r="GD3519">
        <v>0</v>
      </c>
      <c r="GE3519">
        <v>0</v>
      </c>
      <c r="GF3519">
        <v>0</v>
      </c>
      <c r="GG3519">
        <v>0</v>
      </c>
      <c r="GH3519">
        <v>0</v>
      </c>
      <c r="GI3519">
        <v>0</v>
      </c>
      <c r="GJ3519">
        <v>0</v>
      </c>
      <c r="GK3519">
        <v>0</v>
      </c>
      <c r="GL3519">
        <v>0</v>
      </c>
      <c r="GM3519">
        <v>0</v>
      </c>
      <c r="GN3519">
        <v>0</v>
      </c>
      <c r="GO3519">
        <v>0</v>
      </c>
      <c r="GP3519">
        <v>0</v>
      </c>
      <c r="GQ3519">
        <v>0</v>
      </c>
      <c r="GR3519">
        <v>0</v>
      </c>
    </row>
    <row r="3520" spans="2:200" x14ac:dyDescent="0.55000000000000004">
      <c r="B3520" t="s">
        <v>542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  <c r="CT3520">
        <v>0</v>
      </c>
      <c r="CU3520">
        <v>0</v>
      </c>
      <c r="CV3520">
        <v>0</v>
      </c>
      <c r="CW3520">
        <v>0</v>
      </c>
      <c r="CX3520">
        <v>0</v>
      </c>
      <c r="CY3520">
        <v>0</v>
      </c>
      <c r="CZ3520">
        <v>0</v>
      </c>
      <c r="DA3520">
        <v>0</v>
      </c>
      <c r="DB3520">
        <v>0</v>
      </c>
      <c r="DC3520">
        <v>0</v>
      </c>
      <c r="DD3520">
        <v>0</v>
      </c>
      <c r="DE3520">
        <v>0</v>
      </c>
      <c r="DF3520">
        <v>0</v>
      </c>
      <c r="DG3520">
        <v>0</v>
      </c>
      <c r="DH3520">
        <v>0</v>
      </c>
      <c r="DI3520">
        <v>0</v>
      </c>
      <c r="DJ3520">
        <v>0</v>
      </c>
      <c r="DK3520">
        <v>0</v>
      </c>
      <c r="DL3520">
        <v>0</v>
      </c>
      <c r="DM3520">
        <v>0</v>
      </c>
      <c r="DN3520">
        <v>0</v>
      </c>
      <c r="DO3520">
        <v>0</v>
      </c>
      <c r="DP3520">
        <v>0</v>
      </c>
      <c r="DQ3520">
        <v>0</v>
      </c>
      <c r="DR3520">
        <v>0</v>
      </c>
      <c r="DS3520">
        <v>0</v>
      </c>
      <c r="DT3520">
        <v>0</v>
      </c>
      <c r="DU3520">
        <v>0</v>
      </c>
      <c r="DV3520">
        <v>0</v>
      </c>
      <c r="DW3520">
        <v>0</v>
      </c>
      <c r="DX3520">
        <v>0</v>
      </c>
      <c r="DY3520">
        <v>0</v>
      </c>
      <c r="DZ3520">
        <v>0</v>
      </c>
      <c r="EA3520">
        <v>0</v>
      </c>
      <c r="EB3520">
        <v>0</v>
      </c>
      <c r="EC3520">
        <v>0</v>
      </c>
      <c r="ED3520">
        <v>0</v>
      </c>
      <c r="EE3520">
        <v>0</v>
      </c>
      <c r="EF3520">
        <v>0</v>
      </c>
      <c r="EG3520">
        <v>0</v>
      </c>
      <c r="EH3520">
        <v>0</v>
      </c>
      <c r="EI3520">
        <v>0</v>
      </c>
      <c r="EJ3520">
        <v>0</v>
      </c>
      <c r="EK3520">
        <v>0</v>
      </c>
      <c r="EL3520">
        <v>0</v>
      </c>
      <c r="EM3520">
        <v>0</v>
      </c>
      <c r="EN3520">
        <v>0</v>
      </c>
      <c r="EO3520">
        <v>0</v>
      </c>
      <c r="EP3520">
        <v>0</v>
      </c>
      <c r="EQ3520">
        <v>0</v>
      </c>
      <c r="ER3520">
        <v>0</v>
      </c>
      <c r="ES3520">
        <v>0</v>
      </c>
      <c r="ET3520">
        <v>0</v>
      </c>
      <c r="EU3520">
        <v>0</v>
      </c>
      <c r="EV3520">
        <v>0</v>
      </c>
      <c r="EW3520">
        <v>0</v>
      </c>
      <c r="EX3520">
        <v>0</v>
      </c>
      <c r="EY3520">
        <v>0</v>
      </c>
      <c r="EZ3520">
        <v>0</v>
      </c>
      <c r="FA3520">
        <v>0</v>
      </c>
      <c r="FB3520">
        <v>0</v>
      </c>
      <c r="FC3520">
        <v>0</v>
      </c>
      <c r="FD3520">
        <v>0</v>
      </c>
      <c r="FE3520">
        <v>0</v>
      </c>
      <c r="FF3520">
        <v>0</v>
      </c>
      <c r="FG3520">
        <v>0</v>
      </c>
      <c r="FH3520">
        <v>0</v>
      </c>
      <c r="FI3520">
        <v>0</v>
      </c>
      <c r="FJ3520">
        <v>0</v>
      </c>
      <c r="FK3520">
        <v>0</v>
      </c>
      <c r="FL3520">
        <v>0</v>
      </c>
      <c r="FM3520">
        <v>0</v>
      </c>
      <c r="FN3520">
        <v>0</v>
      </c>
      <c r="FO3520">
        <v>0</v>
      </c>
      <c r="FP3520">
        <v>0</v>
      </c>
      <c r="FQ3520">
        <v>0</v>
      </c>
      <c r="FR3520">
        <v>0</v>
      </c>
      <c r="FS3520">
        <v>0</v>
      </c>
      <c r="FT3520">
        <v>0</v>
      </c>
      <c r="FU3520">
        <v>0</v>
      </c>
      <c r="FV3520">
        <v>0</v>
      </c>
      <c r="FW3520">
        <v>0</v>
      </c>
      <c r="FX3520">
        <v>0</v>
      </c>
      <c r="FY3520">
        <v>0</v>
      </c>
      <c r="FZ3520">
        <v>0</v>
      </c>
      <c r="GA3520">
        <v>0</v>
      </c>
      <c r="GB3520">
        <v>0</v>
      </c>
      <c r="GC3520">
        <v>0</v>
      </c>
      <c r="GD3520">
        <v>0</v>
      </c>
      <c r="GE3520">
        <v>0</v>
      </c>
      <c r="GF3520">
        <v>0</v>
      </c>
      <c r="GG3520">
        <v>0</v>
      </c>
      <c r="GH3520">
        <v>0</v>
      </c>
      <c r="GI3520">
        <v>0</v>
      </c>
      <c r="GJ3520">
        <v>0</v>
      </c>
      <c r="GK3520">
        <v>0</v>
      </c>
      <c r="GL3520">
        <v>0</v>
      </c>
      <c r="GM3520">
        <v>0</v>
      </c>
      <c r="GN3520">
        <v>0</v>
      </c>
      <c r="GO3520">
        <v>0</v>
      </c>
      <c r="GP3520">
        <v>0</v>
      </c>
      <c r="GQ3520">
        <v>0</v>
      </c>
      <c r="GR3520">
        <v>0</v>
      </c>
    </row>
    <row r="3521" spans="2:200" x14ac:dyDescent="0.55000000000000004">
      <c r="B3521" t="s">
        <v>568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0</v>
      </c>
      <c r="CQ3521">
        <v>0</v>
      </c>
      <c r="CR3521">
        <v>0</v>
      </c>
      <c r="CS3521">
        <v>0</v>
      </c>
      <c r="CT3521">
        <v>0</v>
      </c>
      <c r="CU3521">
        <v>0</v>
      </c>
      <c r="CV3521">
        <v>0</v>
      </c>
      <c r="CW3521">
        <v>0</v>
      </c>
      <c r="CX3521">
        <v>0</v>
      </c>
      <c r="CY3521">
        <v>0</v>
      </c>
      <c r="CZ3521">
        <v>0</v>
      </c>
      <c r="DA3521">
        <v>0</v>
      </c>
      <c r="DB3521">
        <v>0</v>
      </c>
      <c r="DC3521">
        <v>0</v>
      </c>
      <c r="DD3521">
        <v>0</v>
      </c>
      <c r="DE3521">
        <v>0</v>
      </c>
      <c r="DF3521">
        <v>0</v>
      </c>
      <c r="DG3521">
        <v>0</v>
      </c>
      <c r="DH3521">
        <v>0</v>
      </c>
      <c r="DI3521">
        <v>0</v>
      </c>
      <c r="DJ3521">
        <v>0</v>
      </c>
      <c r="DK3521">
        <v>0</v>
      </c>
      <c r="DL3521">
        <v>0</v>
      </c>
      <c r="DM3521">
        <v>0</v>
      </c>
      <c r="DN3521">
        <v>0</v>
      </c>
      <c r="DO3521">
        <v>0</v>
      </c>
      <c r="DP3521">
        <v>0</v>
      </c>
      <c r="DQ3521">
        <v>0</v>
      </c>
      <c r="DR3521">
        <v>0</v>
      </c>
      <c r="DS3521">
        <v>0</v>
      </c>
      <c r="DT3521">
        <v>0</v>
      </c>
      <c r="DU3521">
        <v>0</v>
      </c>
      <c r="DV3521">
        <v>0</v>
      </c>
      <c r="DW3521">
        <v>0</v>
      </c>
      <c r="DX3521">
        <v>0</v>
      </c>
      <c r="DY3521">
        <v>0</v>
      </c>
      <c r="DZ3521">
        <v>0</v>
      </c>
      <c r="EA3521">
        <v>0</v>
      </c>
      <c r="EB3521">
        <v>0</v>
      </c>
      <c r="EC3521">
        <v>0</v>
      </c>
      <c r="ED3521">
        <v>0</v>
      </c>
      <c r="EE3521">
        <v>0</v>
      </c>
      <c r="EF3521">
        <v>0</v>
      </c>
      <c r="EG3521">
        <v>0</v>
      </c>
      <c r="EH3521">
        <v>0</v>
      </c>
      <c r="EI3521">
        <v>0</v>
      </c>
      <c r="EJ3521">
        <v>0</v>
      </c>
      <c r="EK3521">
        <v>0</v>
      </c>
      <c r="EL3521">
        <v>0</v>
      </c>
      <c r="EM3521">
        <v>0</v>
      </c>
      <c r="EN3521">
        <v>0</v>
      </c>
      <c r="EO3521">
        <v>0</v>
      </c>
      <c r="EP3521">
        <v>0</v>
      </c>
      <c r="EQ3521">
        <v>0</v>
      </c>
      <c r="ER3521">
        <v>0</v>
      </c>
      <c r="ES3521">
        <v>0</v>
      </c>
      <c r="ET3521">
        <v>0</v>
      </c>
      <c r="EU3521">
        <v>0</v>
      </c>
      <c r="EV3521">
        <v>0</v>
      </c>
      <c r="EW3521">
        <v>0</v>
      </c>
      <c r="EX3521">
        <v>0</v>
      </c>
      <c r="EY3521">
        <v>0</v>
      </c>
      <c r="EZ3521">
        <v>0</v>
      </c>
      <c r="FA3521">
        <v>0</v>
      </c>
      <c r="FB3521">
        <v>0</v>
      </c>
      <c r="FC3521">
        <v>0</v>
      </c>
      <c r="FD3521">
        <v>0</v>
      </c>
      <c r="FE3521">
        <v>0</v>
      </c>
      <c r="FF3521">
        <v>0</v>
      </c>
      <c r="FG3521">
        <v>0</v>
      </c>
      <c r="FH3521">
        <v>0</v>
      </c>
      <c r="FI3521">
        <v>0</v>
      </c>
      <c r="FJ3521">
        <v>0</v>
      </c>
      <c r="FK3521">
        <v>0</v>
      </c>
      <c r="FL3521">
        <v>0</v>
      </c>
      <c r="FM3521">
        <v>0</v>
      </c>
      <c r="FN3521">
        <v>0</v>
      </c>
      <c r="FO3521">
        <v>0</v>
      </c>
      <c r="FP3521">
        <v>0</v>
      </c>
      <c r="FQ3521">
        <v>0</v>
      </c>
      <c r="FR3521">
        <v>0</v>
      </c>
      <c r="FS3521">
        <v>0</v>
      </c>
      <c r="FT3521">
        <v>0</v>
      </c>
      <c r="FU3521">
        <v>0</v>
      </c>
      <c r="FV3521">
        <v>0</v>
      </c>
      <c r="FW3521">
        <v>0</v>
      </c>
      <c r="FX3521">
        <v>0</v>
      </c>
      <c r="FY3521">
        <v>0</v>
      </c>
      <c r="FZ3521">
        <v>0</v>
      </c>
      <c r="GA3521">
        <v>0</v>
      </c>
      <c r="GB3521">
        <v>0</v>
      </c>
      <c r="GC3521">
        <v>0</v>
      </c>
      <c r="GD3521">
        <v>0</v>
      </c>
      <c r="GE3521">
        <v>0</v>
      </c>
      <c r="GF3521">
        <v>0</v>
      </c>
      <c r="GG3521">
        <v>0</v>
      </c>
      <c r="GH3521">
        <v>0</v>
      </c>
      <c r="GI3521">
        <v>0</v>
      </c>
      <c r="GJ3521">
        <v>0</v>
      </c>
      <c r="GK3521">
        <v>0</v>
      </c>
      <c r="GL3521">
        <v>0</v>
      </c>
      <c r="GM3521">
        <v>0</v>
      </c>
      <c r="GN3521">
        <v>0</v>
      </c>
      <c r="GO3521">
        <v>0</v>
      </c>
      <c r="GP3521">
        <v>0</v>
      </c>
      <c r="GQ3521">
        <v>0</v>
      </c>
      <c r="GR3521">
        <v>0</v>
      </c>
    </row>
    <row r="3522" spans="2:200" x14ac:dyDescent="0.55000000000000004">
      <c r="B3522" t="s">
        <v>569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0</v>
      </c>
      <c r="CY3522">
        <v>0</v>
      </c>
      <c r="CZ3522">
        <v>0</v>
      </c>
      <c r="DA3522">
        <v>0</v>
      </c>
      <c r="DB3522">
        <v>0</v>
      </c>
      <c r="DC3522">
        <v>0</v>
      </c>
      <c r="DD3522">
        <v>0</v>
      </c>
      <c r="DE3522">
        <v>0</v>
      </c>
      <c r="DF3522">
        <v>0</v>
      </c>
      <c r="DG3522">
        <v>0</v>
      </c>
      <c r="DH3522">
        <v>0</v>
      </c>
      <c r="DI3522">
        <v>0</v>
      </c>
      <c r="DJ3522">
        <v>0</v>
      </c>
      <c r="DK3522">
        <v>0</v>
      </c>
      <c r="DL3522">
        <v>0</v>
      </c>
      <c r="DM3522">
        <v>0</v>
      </c>
      <c r="DN3522">
        <v>0</v>
      </c>
      <c r="DO3522">
        <v>0</v>
      </c>
      <c r="DP3522">
        <v>0</v>
      </c>
      <c r="DQ3522">
        <v>0</v>
      </c>
      <c r="DR3522">
        <v>0</v>
      </c>
      <c r="DS3522">
        <v>0</v>
      </c>
      <c r="DT3522">
        <v>0</v>
      </c>
      <c r="DU3522">
        <v>0</v>
      </c>
      <c r="DV3522">
        <v>0</v>
      </c>
      <c r="DW3522">
        <v>0</v>
      </c>
      <c r="DX3522">
        <v>0</v>
      </c>
      <c r="DY3522">
        <v>0</v>
      </c>
      <c r="DZ3522">
        <v>0</v>
      </c>
      <c r="EA3522">
        <v>0</v>
      </c>
      <c r="EB3522">
        <v>0</v>
      </c>
      <c r="EC3522">
        <v>0</v>
      </c>
      <c r="ED3522">
        <v>0</v>
      </c>
      <c r="EE3522">
        <v>0</v>
      </c>
      <c r="EF3522">
        <v>0</v>
      </c>
      <c r="EG3522">
        <v>0</v>
      </c>
      <c r="EH3522">
        <v>0</v>
      </c>
      <c r="EI3522">
        <v>0</v>
      </c>
      <c r="EJ3522">
        <v>0</v>
      </c>
      <c r="EK3522">
        <v>0</v>
      </c>
      <c r="EL3522">
        <v>0</v>
      </c>
      <c r="EM3522">
        <v>0</v>
      </c>
      <c r="EN3522">
        <v>0</v>
      </c>
      <c r="EO3522">
        <v>0</v>
      </c>
      <c r="EP3522">
        <v>0</v>
      </c>
      <c r="EQ3522">
        <v>0</v>
      </c>
      <c r="ER3522">
        <v>0</v>
      </c>
      <c r="ES3522">
        <v>0</v>
      </c>
      <c r="ET3522">
        <v>0</v>
      </c>
      <c r="EU3522">
        <v>0</v>
      </c>
      <c r="EV3522">
        <v>0</v>
      </c>
      <c r="EW3522">
        <v>0</v>
      </c>
      <c r="EX3522">
        <v>0</v>
      </c>
      <c r="EY3522">
        <v>0</v>
      </c>
      <c r="EZ3522">
        <v>0</v>
      </c>
      <c r="FA3522">
        <v>0</v>
      </c>
      <c r="FB3522">
        <v>0</v>
      </c>
      <c r="FC3522">
        <v>0</v>
      </c>
      <c r="FD3522">
        <v>0</v>
      </c>
      <c r="FE3522">
        <v>0</v>
      </c>
      <c r="FF3522">
        <v>0</v>
      </c>
      <c r="FG3522">
        <v>0</v>
      </c>
      <c r="FH3522">
        <v>0</v>
      </c>
      <c r="FI3522">
        <v>0</v>
      </c>
      <c r="FJ3522">
        <v>0</v>
      </c>
      <c r="FK3522">
        <v>0</v>
      </c>
      <c r="FL3522">
        <v>0</v>
      </c>
      <c r="FM3522">
        <v>0</v>
      </c>
      <c r="FN3522">
        <v>0</v>
      </c>
      <c r="FO3522">
        <v>0</v>
      </c>
      <c r="FP3522">
        <v>0</v>
      </c>
      <c r="FQ3522">
        <v>0</v>
      </c>
      <c r="FR3522">
        <v>0</v>
      </c>
      <c r="FS3522">
        <v>0</v>
      </c>
      <c r="FT3522">
        <v>0</v>
      </c>
      <c r="FU3522">
        <v>0</v>
      </c>
      <c r="FV3522">
        <v>0</v>
      </c>
      <c r="FW3522">
        <v>0</v>
      </c>
      <c r="FX3522">
        <v>0</v>
      </c>
      <c r="FY3522">
        <v>0</v>
      </c>
      <c r="FZ3522">
        <v>0</v>
      </c>
      <c r="GA3522">
        <v>0</v>
      </c>
      <c r="GB3522">
        <v>0</v>
      </c>
      <c r="GC3522">
        <v>0</v>
      </c>
      <c r="GD3522">
        <v>0</v>
      </c>
      <c r="GE3522">
        <v>0</v>
      </c>
      <c r="GF3522">
        <v>0</v>
      </c>
      <c r="GG3522">
        <v>0</v>
      </c>
      <c r="GH3522">
        <v>0</v>
      </c>
      <c r="GI3522">
        <v>0</v>
      </c>
      <c r="GJ3522">
        <v>0</v>
      </c>
      <c r="GK3522">
        <v>0</v>
      </c>
      <c r="GL3522">
        <v>0</v>
      </c>
      <c r="GM3522">
        <v>0</v>
      </c>
      <c r="GN3522">
        <v>0</v>
      </c>
      <c r="GO3522">
        <v>0</v>
      </c>
      <c r="GP3522">
        <v>0</v>
      </c>
      <c r="GQ3522">
        <v>0</v>
      </c>
      <c r="GR3522">
        <v>0</v>
      </c>
    </row>
    <row r="3523" spans="2:200" x14ac:dyDescent="0.55000000000000004">
      <c r="B3523" t="s">
        <v>570</v>
      </c>
      <c r="C3523">
        <v>0</v>
      </c>
      <c r="D3523">
        <v>0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  <c r="CT3523">
        <v>0</v>
      </c>
      <c r="CU3523">
        <v>0</v>
      </c>
      <c r="CV3523">
        <v>0</v>
      </c>
      <c r="CW3523">
        <v>0</v>
      </c>
      <c r="CX3523">
        <v>0</v>
      </c>
      <c r="CY3523">
        <v>0</v>
      </c>
      <c r="CZ3523">
        <v>0</v>
      </c>
      <c r="DA3523">
        <v>0</v>
      </c>
      <c r="DB3523">
        <v>0</v>
      </c>
      <c r="DC3523">
        <v>0</v>
      </c>
      <c r="DD3523">
        <v>0</v>
      </c>
      <c r="DE3523">
        <v>0</v>
      </c>
      <c r="DF3523">
        <v>0</v>
      </c>
      <c r="DG3523">
        <v>0</v>
      </c>
      <c r="DH3523">
        <v>0</v>
      </c>
      <c r="DI3523">
        <v>0</v>
      </c>
      <c r="DJ3523">
        <v>0</v>
      </c>
      <c r="DK3523">
        <v>0</v>
      </c>
      <c r="DL3523">
        <v>0</v>
      </c>
      <c r="DM3523">
        <v>0</v>
      </c>
      <c r="DN3523">
        <v>0</v>
      </c>
      <c r="DO3523">
        <v>0</v>
      </c>
      <c r="DP3523">
        <v>0</v>
      </c>
      <c r="DQ3523">
        <v>0</v>
      </c>
      <c r="DR3523">
        <v>0</v>
      </c>
      <c r="DS3523">
        <v>0</v>
      </c>
      <c r="DT3523">
        <v>0</v>
      </c>
      <c r="DU3523">
        <v>0</v>
      </c>
      <c r="DV3523">
        <v>0</v>
      </c>
      <c r="DW3523">
        <v>0</v>
      </c>
      <c r="DX3523">
        <v>0</v>
      </c>
      <c r="DY3523">
        <v>0</v>
      </c>
      <c r="DZ3523">
        <v>0</v>
      </c>
      <c r="EA3523">
        <v>0</v>
      </c>
      <c r="EB3523">
        <v>0</v>
      </c>
      <c r="EC3523">
        <v>0</v>
      </c>
      <c r="ED3523">
        <v>0</v>
      </c>
      <c r="EE3523">
        <v>0</v>
      </c>
      <c r="EF3523">
        <v>0</v>
      </c>
      <c r="EG3523">
        <v>0</v>
      </c>
      <c r="EH3523">
        <v>0</v>
      </c>
      <c r="EI3523">
        <v>0</v>
      </c>
      <c r="EJ3523">
        <v>0</v>
      </c>
      <c r="EK3523">
        <v>0</v>
      </c>
      <c r="EL3523">
        <v>0</v>
      </c>
      <c r="EM3523">
        <v>0</v>
      </c>
      <c r="EN3523">
        <v>0</v>
      </c>
      <c r="EO3523">
        <v>0</v>
      </c>
      <c r="EP3523">
        <v>0</v>
      </c>
      <c r="EQ3523">
        <v>0</v>
      </c>
      <c r="ER3523">
        <v>0</v>
      </c>
      <c r="ES3523">
        <v>0</v>
      </c>
      <c r="ET3523">
        <v>0</v>
      </c>
      <c r="EU3523">
        <v>0</v>
      </c>
      <c r="EV3523">
        <v>0</v>
      </c>
      <c r="EW3523">
        <v>0</v>
      </c>
      <c r="EX3523">
        <v>0</v>
      </c>
      <c r="EY3523">
        <v>0</v>
      </c>
      <c r="EZ3523">
        <v>0</v>
      </c>
      <c r="FA3523">
        <v>0</v>
      </c>
      <c r="FB3523">
        <v>0</v>
      </c>
      <c r="FC3523">
        <v>0</v>
      </c>
      <c r="FD3523">
        <v>0</v>
      </c>
      <c r="FE3523">
        <v>0</v>
      </c>
      <c r="FF3523">
        <v>0</v>
      </c>
      <c r="FG3523">
        <v>0</v>
      </c>
      <c r="FH3523">
        <v>0</v>
      </c>
      <c r="FI3523">
        <v>0</v>
      </c>
      <c r="FJ3523">
        <v>0</v>
      </c>
      <c r="FK3523">
        <v>0</v>
      </c>
      <c r="FL3523">
        <v>0</v>
      </c>
      <c r="FM3523">
        <v>0</v>
      </c>
      <c r="FN3523">
        <v>0</v>
      </c>
      <c r="FO3523">
        <v>0</v>
      </c>
      <c r="FP3523">
        <v>0</v>
      </c>
      <c r="FQ3523">
        <v>0</v>
      </c>
      <c r="FR3523">
        <v>0</v>
      </c>
      <c r="FS3523">
        <v>0</v>
      </c>
      <c r="FT3523">
        <v>0</v>
      </c>
      <c r="FU3523">
        <v>0</v>
      </c>
      <c r="FV3523">
        <v>0</v>
      </c>
      <c r="FW3523">
        <v>0</v>
      </c>
      <c r="FX3523">
        <v>0</v>
      </c>
      <c r="FY3523">
        <v>0</v>
      </c>
      <c r="FZ3523">
        <v>0</v>
      </c>
      <c r="GA3523">
        <v>0</v>
      </c>
      <c r="GB3523">
        <v>0</v>
      </c>
      <c r="GC3523">
        <v>0</v>
      </c>
      <c r="GD3523">
        <v>0</v>
      </c>
      <c r="GE3523">
        <v>0</v>
      </c>
      <c r="GF3523">
        <v>0</v>
      </c>
      <c r="GG3523">
        <v>0</v>
      </c>
      <c r="GH3523">
        <v>0</v>
      </c>
      <c r="GI3523">
        <v>0</v>
      </c>
      <c r="GJ3523">
        <v>0</v>
      </c>
      <c r="GK3523">
        <v>0</v>
      </c>
      <c r="GL3523">
        <v>0</v>
      </c>
      <c r="GM3523">
        <v>0</v>
      </c>
      <c r="GN3523">
        <v>0</v>
      </c>
      <c r="GO3523">
        <v>0</v>
      </c>
      <c r="GP3523">
        <v>0</v>
      </c>
      <c r="GQ3523">
        <v>0</v>
      </c>
      <c r="GR3523">
        <v>0</v>
      </c>
    </row>
    <row r="3524" spans="2:200" x14ac:dyDescent="0.55000000000000004">
      <c r="B3524" t="s">
        <v>571</v>
      </c>
      <c r="C3524">
        <v>0</v>
      </c>
      <c r="D3524">
        <v>0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  <c r="FE3524">
        <v>0</v>
      </c>
      <c r="FF3524">
        <v>0</v>
      </c>
      <c r="FG3524">
        <v>0</v>
      </c>
      <c r="FH3524">
        <v>0</v>
      </c>
      <c r="FI3524">
        <v>0</v>
      </c>
      <c r="FJ3524">
        <v>0</v>
      </c>
      <c r="FK3524">
        <v>0</v>
      </c>
      <c r="FL3524">
        <v>0</v>
      </c>
      <c r="FM3524">
        <v>0</v>
      </c>
      <c r="FN3524">
        <v>0</v>
      </c>
      <c r="FO3524">
        <v>0</v>
      </c>
      <c r="FP3524">
        <v>0</v>
      </c>
      <c r="FQ3524">
        <v>0</v>
      </c>
      <c r="FR3524">
        <v>0</v>
      </c>
      <c r="FS3524">
        <v>0</v>
      </c>
      <c r="FT3524">
        <v>0</v>
      </c>
      <c r="FU3524">
        <v>0</v>
      </c>
      <c r="FV3524">
        <v>0</v>
      </c>
      <c r="FW3524">
        <v>0</v>
      </c>
      <c r="FX3524">
        <v>0</v>
      </c>
      <c r="FY3524">
        <v>0</v>
      </c>
      <c r="FZ3524">
        <v>0</v>
      </c>
      <c r="GA3524">
        <v>0</v>
      </c>
      <c r="GB3524">
        <v>0</v>
      </c>
      <c r="GC3524">
        <v>0</v>
      </c>
      <c r="GD3524">
        <v>0</v>
      </c>
      <c r="GE3524">
        <v>0</v>
      </c>
      <c r="GF3524">
        <v>0</v>
      </c>
      <c r="GG3524">
        <v>0</v>
      </c>
      <c r="GH3524">
        <v>0</v>
      </c>
      <c r="GI3524">
        <v>0</v>
      </c>
      <c r="GJ3524">
        <v>0</v>
      </c>
      <c r="GK3524">
        <v>0</v>
      </c>
      <c r="GL3524">
        <v>0</v>
      </c>
      <c r="GM3524">
        <v>0</v>
      </c>
      <c r="GN3524">
        <v>0</v>
      </c>
      <c r="GO3524">
        <v>0</v>
      </c>
      <c r="GP3524">
        <v>0</v>
      </c>
      <c r="GQ3524">
        <v>0</v>
      </c>
      <c r="GR3524">
        <v>0</v>
      </c>
    </row>
    <row r="3525" spans="2:200" x14ac:dyDescent="0.55000000000000004">
      <c r="B3525" t="s">
        <v>573</v>
      </c>
      <c r="C3525">
        <v>0</v>
      </c>
      <c r="D3525">
        <v>0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  <c r="FE3525">
        <v>0</v>
      </c>
      <c r="FF3525">
        <v>0</v>
      </c>
      <c r="FG3525">
        <v>0</v>
      </c>
      <c r="FH3525">
        <v>0</v>
      </c>
      <c r="FI3525">
        <v>0</v>
      </c>
      <c r="FJ3525">
        <v>0</v>
      </c>
      <c r="FK3525">
        <v>0</v>
      </c>
      <c r="FL3525">
        <v>0</v>
      </c>
      <c r="FM3525">
        <v>0</v>
      </c>
      <c r="FN3525">
        <v>0</v>
      </c>
      <c r="FO3525">
        <v>0</v>
      </c>
      <c r="FP3525">
        <v>0</v>
      </c>
      <c r="FQ3525">
        <v>0</v>
      </c>
      <c r="FR3525">
        <v>0</v>
      </c>
      <c r="FS3525">
        <v>0</v>
      </c>
      <c r="FT3525">
        <v>0</v>
      </c>
      <c r="FU3525">
        <v>0</v>
      </c>
      <c r="FV3525">
        <v>0</v>
      </c>
      <c r="FW3525">
        <v>0</v>
      </c>
      <c r="FX3525">
        <v>0</v>
      </c>
      <c r="FY3525">
        <v>0</v>
      </c>
      <c r="FZ3525">
        <v>0</v>
      </c>
      <c r="GA3525">
        <v>0</v>
      </c>
      <c r="GB3525">
        <v>0</v>
      </c>
      <c r="GC3525">
        <v>0</v>
      </c>
      <c r="GD3525">
        <v>0</v>
      </c>
      <c r="GE3525">
        <v>0</v>
      </c>
      <c r="GF3525">
        <v>0</v>
      </c>
      <c r="GG3525">
        <v>0</v>
      </c>
      <c r="GH3525">
        <v>0</v>
      </c>
      <c r="GI3525">
        <v>0</v>
      </c>
      <c r="GJ3525">
        <v>0</v>
      </c>
      <c r="GK3525">
        <v>0</v>
      </c>
      <c r="GL3525">
        <v>0</v>
      </c>
      <c r="GM3525">
        <v>0</v>
      </c>
      <c r="GN3525">
        <v>0</v>
      </c>
      <c r="GO3525">
        <v>0</v>
      </c>
      <c r="GP3525">
        <v>0</v>
      </c>
      <c r="GQ3525">
        <v>0</v>
      </c>
      <c r="GR3525">
        <v>0</v>
      </c>
    </row>
    <row r="3526" spans="2:200" x14ac:dyDescent="0.55000000000000004">
      <c r="B3526" t="s">
        <v>574</v>
      </c>
      <c r="C3526">
        <v>0</v>
      </c>
      <c r="D3526">
        <v>0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0</v>
      </c>
      <c r="CP3526">
        <v>0</v>
      </c>
      <c r="CQ3526">
        <v>0</v>
      </c>
      <c r="CR3526">
        <v>0</v>
      </c>
      <c r="CS3526">
        <v>0</v>
      </c>
      <c r="CT3526">
        <v>0</v>
      </c>
      <c r="CU3526">
        <v>0</v>
      </c>
      <c r="CV3526">
        <v>0</v>
      </c>
      <c r="CW3526">
        <v>0</v>
      </c>
      <c r="CX3526">
        <v>0</v>
      </c>
      <c r="CY3526">
        <v>0</v>
      </c>
      <c r="CZ3526">
        <v>0</v>
      </c>
      <c r="DA3526">
        <v>0</v>
      </c>
      <c r="DB3526">
        <v>0</v>
      </c>
      <c r="DC3526">
        <v>0</v>
      </c>
      <c r="DD3526">
        <v>0</v>
      </c>
      <c r="DE3526">
        <v>0</v>
      </c>
      <c r="DF3526">
        <v>0</v>
      </c>
      <c r="DG3526">
        <v>0</v>
      </c>
      <c r="DH3526">
        <v>0</v>
      </c>
      <c r="DI3526">
        <v>0</v>
      </c>
      <c r="DJ3526">
        <v>0</v>
      </c>
      <c r="DK3526">
        <v>0</v>
      </c>
      <c r="DL3526">
        <v>0</v>
      </c>
      <c r="DM3526">
        <v>0</v>
      </c>
      <c r="DN3526">
        <v>0</v>
      </c>
      <c r="DO3526">
        <v>0</v>
      </c>
      <c r="DP3526">
        <v>0</v>
      </c>
      <c r="DQ3526">
        <v>0</v>
      </c>
      <c r="DR3526">
        <v>0</v>
      </c>
      <c r="DS3526">
        <v>0</v>
      </c>
      <c r="DT3526">
        <v>0</v>
      </c>
      <c r="DU3526">
        <v>0</v>
      </c>
      <c r="DV3526">
        <v>0</v>
      </c>
      <c r="DW3526">
        <v>0</v>
      </c>
      <c r="DX3526">
        <v>0</v>
      </c>
      <c r="DY3526">
        <v>0</v>
      </c>
      <c r="DZ3526">
        <v>0</v>
      </c>
      <c r="EA3526">
        <v>0</v>
      </c>
      <c r="EB3526">
        <v>0</v>
      </c>
      <c r="EC3526">
        <v>0</v>
      </c>
      <c r="ED3526">
        <v>0</v>
      </c>
      <c r="EE3526">
        <v>0</v>
      </c>
      <c r="EF3526">
        <v>0</v>
      </c>
      <c r="EG3526">
        <v>0</v>
      </c>
      <c r="EH3526">
        <v>0</v>
      </c>
      <c r="EI3526">
        <v>0</v>
      </c>
      <c r="EJ3526">
        <v>0</v>
      </c>
      <c r="EK3526">
        <v>0</v>
      </c>
      <c r="EL3526">
        <v>0</v>
      </c>
      <c r="EM3526">
        <v>0</v>
      </c>
      <c r="EN3526">
        <v>0</v>
      </c>
      <c r="EO3526">
        <v>0</v>
      </c>
      <c r="EP3526">
        <v>0</v>
      </c>
      <c r="EQ3526">
        <v>0</v>
      </c>
      <c r="ER3526">
        <v>0</v>
      </c>
      <c r="ES3526">
        <v>0</v>
      </c>
      <c r="ET3526">
        <v>0</v>
      </c>
      <c r="EU3526">
        <v>0</v>
      </c>
      <c r="EV3526">
        <v>0</v>
      </c>
      <c r="EW3526">
        <v>0</v>
      </c>
      <c r="EX3526">
        <v>0</v>
      </c>
      <c r="EY3526">
        <v>0</v>
      </c>
      <c r="EZ3526">
        <v>0</v>
      </c>
      <c r="FA3526">
        <v>0</v>
      </c>
      <c r="FB3526">
        <v>0</v>
      </c>
      <c r="FC3526">
        <v>0</v>
      </c>
      <c r="FD3526">
        <v>0</v>
      </c>
      <c r="FE3526">
        <v>0</v>
      </c>
      <c r="FF3526">
        <v>0</v>
      </c>
      <c r="FG3526">
        <v>0</v>
      </c>
      <c r="FH3526">
        <v>0</v>
      </c>
      <c r="FI3526">
        <v>0</v>
      </c>
      <c r="FJ3526">
        <v>0</v>
      </c>
      <c r="FK3526">
        <v>0</v>
      </c>
      <c r="FL3526">
        <v>0</v>
      </c>
      <c r="FM3526">
        <v>0</v>
      </c>
      <c r="FN3526">
        <v>0</v>
      </c>
      <c r="FO3526">
        <v>0</v>
      </c>
      <c r="FP3526">
        <v>0</v>
      </c>
      <c r="FQ3526">
        <v>0</v>
      </c>
      <c r="FR3526">
        <v>0</v>
      </c>
      <c r="FS3526">
        <v>0</v>
      </c>
      <c r="FT3526">
        <v>0</v>
      </c>
      <c r="FU3526">
        <v>0</v>
      </c>
      <c r="FV3526">
        <v>0</v>
      </c>
      <c r="FW3526">
        <v>0</v>
      </c>
      <c r="FX3526">
        <v>0</v>
      </c>
      <c r="FY3526">
        <v>0</v>
      </c>
      <c r="FZ3526">
        <v>0</v>
      </c>
      <c r="GA3526">
        <v>0</v>
      </c>
      <c r="GB3526">
        <v>0</v>
      </c>
      <c r="GC3526">
        <v>0</v>
      </c>
      <c r="GD3526">
        <v>0</v>
      </c>
      <c r="GE3526">
        <v>0</v>
      </c>
      <c r="GF3526">
        <v>0</v>
      </c>
      <c r="GG3526">
        <v>0</v>
      </c>
      <c r="GH3526">
        <v>0</v>
      </c>
      <c r="GI3526">
        <v>0</v>
      </c>
      <c r="GJ3526">
        <v>0</v>
      </c>
      <c r="GK3526">
        <v>0</v>
      </c>
      <c r="GL3526">
        <v>0</v>
      </c>
      <c r="GM3526">
        <v>0</v>
      </c>
      <c r="GN3526">
        <v>0</v>
      </c>
      <c r="GO3526">
        <v>0</v>
      </c>
      <c r="GP3526">
        <v>0</v>
      </c>
      <c r="GQ3526">
        <v>0</v>
      </c>
      <c r="GR3526">
        <v>0</v>
      </c>
    </row>
    <row r="3527" spans="2:200" x14ac:dyDescent="0.55000000000000004">
      <c r="B3527" t="s">
        <v>553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  <c r="FE3527">
        <v>0</v>
      </c>
      <c r="FF3527">
        <v>0</v>
      </c>
      <c r="FG3527">
        <v>0</v>
      </c>
      <c r="FH3527">
        <v>0</v>
      </c>
      <c r="FI3527">
        <v>0</v>
      </c>
      <c r="FJ3527">
        <v>0</v>
      </c>
      <c r="FK3527">
        <v>0</v>
      </c>
      <c r="FL3527">
        <v>0</v>
      </c>
      <c r="FM3527">
        <v>0</v>
      </c>
      <c r="FN3527">
        <v>0</v>
      </c>
      <c r="FO3527">
        <v>0</v>
      </c>
      <c r="FP3527">
        <v>0</v>
      </c>
      <c r="FQ3527">
        <v>0</v>
      </c>
      <c r="FR3527">
        <v>0</v>
      </c>
      <c r="FS3527">
        <v>0</v>
      </c>
      <c r="FT3527">
        <v>0</v>
      </c>
      <c r="FU3527">
        <v>0</v>
      </c>
      <c r="FV3527">
        <v>0</v>
      </c>
      <c r="FW3527">
        <v>0</v>
      </c>
      <c r="FX3527">
        <v>0</v>
      </c>
      <c r="FY3527">
        <v>0</v>
      </c>
      <c r="FZ3527">
        <v>0</v>
      </c>
      <c r="GA3527">
        <v>0</v>
      </c>
      <c r="GB3527">
        <v>0</v>
      </c>
      <c r="GC3527">
        <v>0</v>
      </c>
      <c r="GD3527">
        <v>0</v>
      </c>
      <c r="GE3527">
        <v>0</v>
      </c>
      <c r="GF3527">
        <v>0</v>
      </c>
      <c r="GG3527">
        <v>0</v>
      </c>
      <c r="GH3527">
        <v>0</v>
      </c>
      <c r="GI3527">
        <v>0</v>
      </c>
      <c r="GJ3527">
        <v>0</v>
      </c>
      <c r="GK3527">
        <v>0</v>
      </c>
      <c r="GL3527">
        <v>0</v>
      </c>
      <c r="GM3527">
        <v>0</v>
      </c>
      <c r="GN3527">
        <v>0</v>
      </c>
      <c r="GO3527">
        <v>0</v>
      </c>
      <c r="GP3527">
        <v>0</v>
      </c>
      <c r="GQ3527">
        <v>0</v>
      </c>
      <c r="GR3527">
        <v>0</v>
      </c>
    </row>
    <row r="3528" spans="2:200" x14ac:dyDescent="0.55000000000000004">
      <c r="B3528" t="s">
        <v>575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2</v>
      </c>
      <c r="BW3528">
        <v>2</v>
      </c>
      <c r="BX3528">
        <v>2</v>
      </c>
      <c r="BY3528">
        <v>2</v>
      </c>
      <c r="BZ3528">
        <v>2</v>
      </c>
      <c r="CA3528">
        <v>2</v>
      </c>
      <c r="CB3528">
        <v>2</v>
      </c>
      <c r="CC3528">
        <v>2</v>
      </c>
      <c r="CD3528">
        <v>2</v>
      </c>
      <c r="CE3528">
        <v>2</v>
      </c>
      <c r="CF3528">
        <v>0</v>
      </c>
      <c r="CG3528">
        <v>0</v>
      </c>
      <c r="CH3528">
        <v>0</v>
      </c>
      <c r="CI3528">
        <v>0</v>
      </c>
      <c r="CJ3528">
        <v>0</v>
      </c>
      <c r="CK3528">
        <v>0</v>
      </c>
      <c r="CL3528">
        <v>0</v>
      </c>
      <c r="CM3528">
        <v>0</v>
      </c>
      <c r="CN3528">
        <v>0</v>
      </c>
      <c r="CO3528">
        <v>0</v>
      </c>
      <c r="CP3528">
        <v>0</v>
      </c>
      <c r="CQ3528">
        <v>0</v>
      </c>
      <c r="CR3528">
        <v>0</v>
      </c>
      <c r="CS3528">
        <v>0</v>
      </c>
      <c r="CT3528">
        <v>0</v>
      </c>
      <c r="CU3528">
        <v>0</v>
      </c>
      <c r="CV3528">
        <v>0</v>
      </c>
      <c r="CW3528">
        <v>0</v>
      </c>
      <c r="CX3528">
        <v>0</v>
      </c>
      <c r="CY3528">
        <v>0</v>
      </c>
      <c r="CZ3528">
        <v>0</v>
      </c>
      <c r="DA3528">
        <v>0</v>
      </c>
      <c r="DB3528">
        <v>0</v>
      </c>
      <c r="DC3528">
        <v>0</v>
      </c>
      <c r="DD3528">
        <v>0</v>
      </c>
      <c r="DE3528">
        <v>0</v>
      </c>
      <c r="DF3528">
        <v>0</v>
      </c>
      <c r="DG3528">
        <v>0</v>
      </c>
      <c r="DH3528">
        <v>0</v>
      </c>
      <c r="DI3528">
        <v>0</v>
      </c>
      <c r="DJ3528">
        <v>0</v>
      </c>
      <c r="DK3528">
        <v>0</v>
      </c>
      <c r="DL3528">
        <v>0</v>
      </c>
      <c r="DM3528">
        <v>0</v>
      </c>
      <c r="DN3528">
        <v>0</v>
      </c>
      <c r="DO3528">
        <v>0</v>
      </c>
      <c r="DP3528">
        <v>0</v>
      </c>
      <c r="DQ3528">
        <v>0</v>
      </c>
      <c r="DR3528">
        <v>0</v>
      </c>
      <c r="DS3528">
        <v>0</v>
      </c>
      <c r="DT3528">
        <v>0</v>
      </c>
      <c r="DU3528">
        <v>0</v>
      </c>
      <c r="DV3528">
        <v>0</v>
      </c>
      <c r="DW3528">
        <v>0</v>
      </c>
      <c r="DX3528">
        <v>0</v>
      </c>
      <c r="DY3528">
        <v>0</v>
      </c>
      <c r="DZ3528">
        <v>0</v>
      </c>
      <c r="EA3528">
        <v>0</v>
      </c>
      <c r="EB3528">
        <v>0</v>
      </c>
      <c r="EC3528">
        <v>0</v>
      </c>
      <c r="ED3528">
        <v>0</v>
      </c>
      <c r="EE3528">
        <v>0</v>
      </c>
      <c r="EF3528">
        <v>0</v>
      </c>
      <c r="EG3528">
        <v>0</v>
      </c>
      <c r="EH3528">
        <v>0</v>
      </c>
      <c r="EI3528">
        <v>0</v>
      </c>
      <c r="EJ3528">
        <v>0</v>
      </c>
      <c r="EK3528">
        <v>0</v>
      </c>
      <c r="EL3528">
        <v>0</v>
      </c>
      <c r="EM3528">
        <v>0</v>
      </c>
      <c r="EN3528">
        <v>0</v>
      </c>
      <c r="EO3528">
        <v>0</v>
      </c>
      <c r="EP3528">
        <v>0</v>
      </c>
      <c r="EQ3528">
        <v>0</v>
      </c>
      <c r="ER3528">
        <v>0</v>
      </c>
      <c r="ES3528">
        <v>0</v>
      </c>
      <c r="ET3528">
        <v>0</v>
      </c>
      <c r="EU3528">
        <v>0</v>
      </c>
      <c r="EV3528">
        <v>0</v>
      </c>
      <c r="EW3528">
        <v>0</v>
      </c>
      <c r="EX3528">
        <v>0</v>
      </c>
      <c r="EY3528">
        <v>0</v>
      </c>
      <c r="EZ3528">
        <v>0</v>
      </c>
      <c r="FA3528">
        <v>0</v>
      </c>
      <c r="FB3528">
        <v>0</v>
      </c>
      <c r="FC3528">
        <v>0</v>
      </c>
      <c r="FD3528">
        <v>0</v>
      </c>
      <c r="FE3528">
        <v>0</v>
      </c>
      <c r="FF3528">
        <v>0</v>
      </c>
      <c r="FG3528">
        <v>0</v>
      </c>
      <c r="FH3528">
        <v>0</v>
      </c>
      <c r="FI3528">
        <v>0</v>
      </c>
      <c r="FJ3528">
        <v>0</v>
      </c>
      <c r="FK3528">
        <v>0</v>
      </c>
      <c r="FL3528">
        <v>0</v>
      </c>
      <c r="FM3528">
        <v>0</v>
      </c>
      <c r="FN3528">
        <v>0</v>
      </c>
      <c r="FO3528">
        <v>0</v>
      </c>
      <c r="FP3528">
        <v>0</v>
      </c>
      <c r="FQ3528">
        <v>0</v>
      </c>
      <c r="FR3528">
        <v>0</v>
      </c>
      <c r="FS3528">
        <v>0</v>
      </c>
      <c r="FT3528">
        <v>0</v>
      </c>
      <c r="FU3528">
        <v>0</v>
      </c>
      <c r="FV3528">
        <v>0</v>
      </c>
      <c r="FW3528">
        <v>0</v>
      </c>
      <c r="FX3528">
        <v>0</v>
      </c>
      <c r="FY3528">
        <v>0</v>
      </c>
      <c r="FZ3528">
        <v>0</v>
      </c>
      <c r="GA3528">
        <v>0</v>
      </c>
      <c r="GB3528">
        <v>0</v>
      </c>
      <c r="GC3528">
        <v>0</v>
      </c>
      <c r="GD3528">
        <v>0</v>
      </c>
      <c r="GE3528">
        <v>0</v>
      </c>
      <c r="GF3528">
        <v>0</v>
      </c>
      <c r="GG3528">
        <v>0</v>
      </c>
      <c r="GH3528">
        <v>0</v>
      </c>
      <c r="GI3528">
        <v>0</v>
      </c>
      <c r="GJ3528">
        <v>0</v>
      </c>
      <c r="GK3528">
        <v>0</v>
      </c>
      <c r="GL3528">
        <v>0</v>
      </c>
      <c r="GM3528">
        <v>0</v>
      </c>
      <c r="GN3528">
        <v>0</v>
      </c>
      <c r="GO3528">
        <v>0</v>
      </c>
      <c r="GP3528">
        <v>0</v>
      </c>
      <c r="GQ3528">
        <v>0</v>
      </c>
      <c r="GR3528">
        <v>0</v>
      </c>
    </row>
    <row r="3529" spans="2:200" x14ac:dyDescent="0.55000000000000004">
      <c r="B3529" t="s">
        <v>564</v>
      </c>
      <c r="C3529">
        <v>0</v>
      </c>
      <c r="D3529">
        <v>0</v>
      </c>
      <c r="E3529">
        <v>0</v>
      </c>
      <c r="F3529">
        <v>0</v>
      </c>
      <c r="G3529">
        <v>0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  <c r="AE3529">
        <v>0</v>
      </c>
      <c r="AF3529">
        <v>0</v>
      </c>
      <c r="AG3529">
        <v>0</v>
      </c>
      <c r="AH3529">
        <v>0</v>
      </c>
      <c r="AI3529">
        <v>0</v>
      </c>
      <c r="AJ3529">
        <v>0</v>
      </c>
      <c r="AK3529">
        <v>0</v>
      </c>
      <c r="AL3529">
        <v>0</v>
      </c>
      <c r="AM3529">
        <v>0</v>
      </c>
      <c r="AN3529">
        <v>0</v>
      </c>
      <c r="AO3529">
        <v>0</v>
      </c>
      <c r="AP3529">
        <v>0</v>
      </c>
      <c r="AQ3529">
        <v>0</v>
      </c>
      <c r="AR3529">
        <v>0</v>
      </c>
      <c r="AS3529">
        <v>0</v>
      </c>
      <c r="AT3529">
        <v>0</v>
      </c>
      <c r="AU3529">
        <v>0</v>
      </c>
      <c r="AV3529">
        <v>0</v>
      </c>
      <c r="AW3529">
        <v>0</v>
      </c>
      <c r="AX3529">
        <v>0</v>
      </c>
      <c r="AY3529">
        <v>0</v>
      </c>
      <c r="AZ3529">
        <v>0</v>
      </c>
      <c r="BA3529">
        <v>0</v>
      </c>
      <c r="BB3529">
        <v>0</v>
      </c>
      <c r="BC3529">
        <v>0</v>
      </c>
      <c r="BD3529">
        <v>0</v>
      </c>
      <c r="BE3529">
        <v>0</v>
      </c>
      <c r="BF3529">
        <v>0</v>
      </c>
      <c r="BG3529">
        <v>0</v>
      </c>
      <c r="BH3529">
        <v>0</v>
      </c>
      <c r="BI3529">
        <v>0</v>
      </c>
      <c r="BJ3529">
        <v>0</v>
      </c>
      <c r="BK3529">
        <v>0</v>
      </c>
      <c r="BL3529">
        <v>0</v>
      </c>
      <c r="BM3529">
        <v>0</v>
      </c>
      <c r="BN3529">
        <v>0</v>
      </c>
      <c r="BO3529">
        <v>0</v>
      </c>
      <c r="BP3529">
        <v>0</v>
      </c>
      <c r="BQ3529">
        <v>0</v>
      </c>
      <c r="BR3529">
        <v>0</v>
      </c>
      <c r="BS3529">
        <v>0</v>
      </c>
      <c r="BT3529">
        <v>0</v>
      </c>
      <c r="BU3529">
        <v>0</v>
      </c>
      <c r="BV3529">
        <v>0</v>
      </c>
      <c r="BW3529">
        <v>0</v>
      </c>
      <c r="BX3529">
        <v>0</v>
      </c>
      <c r="BY3529">
        <v>0</v>
      </c>
      <c r="BZ3529">
        <v>0</v>
      </c>
      <c r="CA3529">
        <v>0</v>
      </c>
      <c r="CB3529">
        <v>0</v>
      </c>
      <c r="CC3529">
        <v>0</v>
      </c>
      <c r="CD3529">
        <v>0</v>
      </c>
      <c r="CE3529">
        <v>0</v>
      </c>
      <c r="CF3529">
        <v>0</v>
      </c>
      <c r="CG3529">
        <v>0</v>
      </c>
      <c r="CH3529">
        <v>0</v>
      </c>
      <c r="CI3529">
        <v>0</v>
      </c>
      <c r="CJ3529">
        <v>0</v>
      </c>
      <c r="CK3529">
        <v>0</v>
      </c>
      <c r="CL3529">
        <v>0</v>
      </c>
      <c r="CM3529">
        <v>0</v>
      </c>
      <c r="CN3529">
        <v>0</v>
      </c>
      <c r="CO3529">
        <v>0</v>
      </c>
      <c r="CP3529">
        <v>0</v>
      </c>
      <c r="CQ3529">
        <v>0</v>
      </c>
      <c r="CR3529">
        <v>0</v>
      </c>
      <c r="CS3529">
        <v>0</v>
      </c>
      <c r="CT3529">
        <v>0</v>
      </c>
      <c r="CU3529">
        <v>0</v>
      </c>
      <c r="CV3529">
        <v>0</v>
      </c>
      <c r="CW3529">
        <v>0</v>
      </c>
      <c r="CX3529">
        <v>0</v>
      </c>
      <c r="CY3529">
        <v>0</v>
      </c>
      <c r="CZ3529">
        <v>0</v>
      </c>
      <c r="DA3529">
        <v>0</v>
      </c>
      <c r="DB3529">
        <v>0</v>
      </c>
      <c r="DC3529">
        <v>0</v>
      </c>
      <c r="DD3529">
        <v>0</v>
      </c>
      <c r="DE3529">
        <v>0</v>
      </c>
      <c r="DF3529">
        <v>0</v>
      </c>
      <c r="DG3529">
        <v>0</v>
      </c>
      <c r="DH3529">
        <v>0</v>
      </c>
      <c r="DI3529">
        <v>0</v>
      </c>
      <c r="DJ3529">
        <v>0</v>
      </c>
      <c r="DK3529">
        <v>0</v>
      </c>
      <c r="DL3529">
        <v>0</v>
      </c>
      <c r="DM3529">
        <v>0</v>
      </c>
      <c r="DN3529">
        <v>0</v>
      </c>
      <c r="DO3529">
        <v>0</v>
      </c>
      <c r="DP3529">
        <v>0</v>
      </c>
      <c r="DQ3529">
        <v>0</v>
      </c>
      <c r="DR3529">
        <v>0</v>
      </c>
      <c r="DS3529">
        <v>0</v>
      </c>
      <c r="DT3529">
        <v>0</v>
      </c>
      <c r="DU3529">
        <v>0</v>
      </c>
      <c r="DV3529">
        <v>0</v>
      </c>
      <c r="DW3529">
        <v>0</v>
      </c>
      <c r="DX3529">
        <v>0</v>
      </c>
      <c r="DY3529">
        <v>0</v>
      </c>
      <c r="DZ3529">
        <v>0</v>
      </c>
      <c r="EA3529">
        <v>0</v>
      </c>
      <c r="EB3529">
        <v>0</v>
      </c>
      <c r="EC3529">
        <v>0</v>
      </c>
      <c r="ED3529">
        <v>0</v>
      </c>
      <c r="EE3529">
        <v>0</v>
      </c>
      <c r="EF3529">
        <v>0</v>
      </c>
      <c r="EG3529">
        <v>0</v>
      </c>
      <c r="EH3529">
        <v>0</v>
      </c>
      <c r="EI3529">
        <v>0</v>
      </c>
      <c r="EJ3529">
        <v>0</v>
      </c>
      <c r="EK3529">
        <v>0</v>
      </c>
      <c r="EL3529">
        <v>0</v>
      </c>
      <c r="EM3529">
        <v>0</v>
      </c>
      <c r="EN3529">
        <v>0</v>
      </c>
      <c r="EO3529">
        <v>0</v>
      </c>
      <c r="EP3529">
        <v>0</v>
      </c>
      <c r="EQ3529">
        <v>0</v>
      </c>
      <c r="ER3529">
        <v>0</v>
      </c>
      <c r="ES3529">
        <v>0</v>
      </c>
      <c r="ET3529">
        <v>0</v>
      </c>
      <c r="EU3529">
        <v>0</v>
      </c>
      <c r="EV3529">
        <v>0</v>
      </c>
      <c r="EW3529">
        <v>0</v>
      </c>
      <c r="EX3529">
        <v>0</v>
      </c>
      <c r="EY3529">
        <v>0</v>
      </c>
      <c r="EZ3529">
        <v>0</v>
      </c>
      <c r="FA3529">
        <v>0</v>
      </c>
      <c r="FB3529">
        <v>0</v>
      </c>
      <c r="FC3529">
        <v>0</v>
      </c>
      <c r="FD3529">
        <v>0</v>
      </c>
      <c r="FE3529">
        <v>0</v>
      </c>
      <c r="FF3529">
        <v>0</v>
      </c>
      <c r="FG3529">
        <v>0</v>
      </c>
      <c r="FH3529">
        <v>0</v>
      </c>
      <c r="FI3529">
        <v>0</v>
      </c>
      <c r="FJ3529">
        <v>0</v>
      </c>
      <c r="FK3529">
        <v>0</v>
      </c>
      <c r="FL3529">
        <v>0</v>
      </c>
      <c r="FM3529">
        <v>0</v>
      </c>
      <c r="FN3529">
        <v>0</v>
      </c>
      <c r="FO3529">
        <v>0</v>
      </c>
      <c r="FP3529">
        <v>0</v>
      </c>
      <c r="FQ3529">
        <v>0</v>
      </c>
      <c r="FR3529">
        <v>0</v>
      </c>
      <c r="FS3529">
        <v>0</v>
      </c>
      <c r="FT3529">
        <v>0</v>
      </c>
      <c r="FU3529">
        <v>0</v>
      </c>
      <c r="FV3529">
        <v>0</v>
      </c>
      <c r="FW3529">
        <v>0</v>
      </c>
      <c r="FX3529">
        <v>0</v>
      </c>
      <c r="FY3529">
        <v>0</v>
      </c>
      <c r="FZ3529">
        <v>0</v>
      </c>
      <c r="GA3529">
        <v>0</v>
      </c>
      <c r="GB3529">
        <v>0</v>
      </c>
      <c r="GC3529">
        <v>0</v>
      </c>
      <c r="GD3529">
        <v>0</v>
      </c>
      <c r="GE3529">
        <v>0</v>
      </c>
      <c r="GF3529">
        <v>0</v>
      </c>
      <c r="GG3529">
        <v>0</v>
      </c>
      <c r="GH3529">
        <v>0</v>
      </c>
      <c r="GI3529">
        <v>0</v>
      </c>
      <c r="GJ3529">
        <v>0</v>
      </c>
      <c r="GK3529">
        <v>0</v>
      </c>
      <c r="GL3529">
        <v>0</v>
      </c>
      <c r="GM3529">
        <v>0</v>
      </c>
      <c r="GN3529">
        <v>0</v>
      </c>
      <c r="GO3529">
        <v>0</v>
      </c>
      <c r="GP3529">
        <v>0</v>
      </c>
      <c r="GQ3529">
        <v>0</v>
      </c>
      <c r="GR3529">
        <v>0</v>
      </c>
    </row>
    <row r="3530" spans="2:200" x14ac:dyDescent="0.55000000000000004">
      <c r="B3530" t="s">
        <v>576</v>
      </c>
      <c r="C3530">
        <v>0</v>
      </c>
      <c r="D3530">
        <v>0</v>
      </c>
      <c r="E3530">
        <v>0</v>
      </c>
      <c r="F3530">
        <v>0</v>
      </c>
      <c r="G3530">
        <v>0</v>
      </c>
      <c r="H3530">
        <v>0</v>
      </c>
      <c r="I3530">
        <v>0</v>
      </c>
      <c r="J3530">
        <v>0</v>
      </c>
      <c r="K3530">
        <v>0</v>
      </c>
      <c r="L3530">
        <v>0</v>
      </c>
      <c r="M3530">
        <v>0</v>
      </c>
      <c r="N3530">
        <v>0</v>
      </c>
      <c r="O3530">
        <v>0</v>
      </c>
      <c r="P3530">
        <v>0</v>
      </c>
      <c r="Q3530">
        <v>0</v>
      </c>
      <c r="R3530">
        <v>0</v>
      </c>
      <c r="S3530">
        <v>0</v>
      </c>
      <c r="T3530">
        <v>0</v>
      </c>
      <c r="U3530">
        <v>0</v>
      </c>
      <c r="V3530">
        <v>0</v>
      </c>
      <c r="W3530">
        <v>0</v>
      </c>
      <c r="X3530">
        <v>0</v>
      </c>
      <c r="Y3530">
        <v>0</v>
      </c>
      <c r="Z3530">
        <v>0</v>
      </c>
      <c r="AA3530">
        <v>0</v>
      </c>
      <c r="AB3530">
        <v>0</v>
      </c>
      <c r="AC3530">
        <v>0</v>
      </c>
      <c r="AD3530">
        <v>0</v>
      </c>
      <c r="AE3530">
        <v>0</v>
      </c>
      <c r="AF3530">
        <v>0</v>
      </c>
      <c r="AG3530">
        <v>0</v>
      </c>
      <c r="AH3530">
        <v>0</v>
      </c>
      <c r="AI3530">
        <v>0</v>
      </c>
      <c r="AJ3530">
        <v>0</v>
      </c>
      <c r="AK3530">
        <v>0</v>
      </c>
      <c r="AL3530">
        <v>0</v>
      </c>
      <c r="AM3530">
        <v>0</v>
      </c>
      <c r="AN3530">
        <v>0</v>
      </c>
      <c r="AO3530">
        <v>0</v>
      </c>
      <c r="AP3530">
        <v>0</v>
      </c>
      <c r="AQ3530">
        <v>0</v>
      </c>
      <c r="AR3530">
        <v>0</v>
      </c>
      <c r="AS3530">
        <v>0</v>
      </c>
      <c r="AT3530">
        <v>0</v>
      </c>
      <c r="AU3530">
        <v>0</v>
      </c>
      <c r="AV3530">
        <v>0</v>
      </c>
      <c r="AW3530">
        <v>0</v>
      </c>
      <c r="AX3530">
        <v>0</v>
      </c>
      <c r="AY3530">
        <v>0</v>
      </c>
      <c r="AZ3530">
        <v>0</v>
      </c>
      <c r="BA3530">
        <v>0</v>
      </c>
      <c r="BB3530">
        <v>0</v>
      </c>
      <c r="BC3530">
        <v>0</v>
      </c>
      <c r="BD3530">
        <v>0</v>
      </c>
      <c r="BE3530">
        <v>0</v>
      </c>
      <c r="BF3530">
        <v>0</v>
      </c>
      <c r="BG3530">
        <v>0</v>
      </c>
      <c r="BH3530">
        <v>0</v>
      </c>
      <c r="BI3530">
        <v>0</v>
      </c>
      <c r="BJ3530">
        <v>0</v>
      </c>
      <c r="BK3530">
        <v>0</v>
      </c>
      <c r="BL3530">
        <v>0</v>
      </c>
      <c r="BM3530">
        <v>0</v>
      </c>
      <c r="BN3530">
        <v>0</v>
      </c>
      <c r="BO3530">
        <v>0</v>
      </c>
      <c r="BP3530">
        <v>0</v>
      </c>
      <c r="BQ3530">
        <v>0</v>
      </c>
      <c r="BR3530">
        <v>0</v>
      </c>
      <c r="BS3530">
        <v>0</v>
      </c>
      <c r="BT3530">
        <v>0</v>
      </c>
      <c r="BU3530">
        <v>0</v>
      </c>
      <c r="BV3530">
        <v>0</v>
      </c>
      <c r="BW3530">
        <v>0</v>
      </c>
      <c r="BX3530">
        <v>0</v>
      </c>
      <c r="BY3530">
        <v>0</v>
      </c>
      <c r="BZ3530">
        <v>0</v>
      </c>
      <c r="CA3530">
        <v>0</v>
      </c>
      <c r="CB3530">
        <v>0</v>
      </c>
      <c r="CC3530">
        <v>0</v>
      </c>
      <c r="CD3530">
        <v>0</v>
      </c>
      <c r="CE3530">
        <v>0</v>
      </c>
      <c r="CF3530">
        <v>0</v>
      </c>
      <c r="CG3530">
        <v>0</v>
      </c>
      <c r="CH3530">
        <v>0</v>
      </c>
      <c r="CI3530">
        <v>0</v>
      </c>
      <c r="CJ3530">
        <v>0</v>
      </c>
      <c r="CK3530">
        <v>0</v>
      </c>
      <c r="CL3530">
        <v>0</v>
      </c>
      <c r="CM3530">
        <v>0</v>
      </c>
      <c r="CN3530">
        <v>0</v>
      </c>
      <c r="CO3530">
        <v>0</v>
      </c>
      <c r="CP3530">
        <v>0</v>
      </c>
      <c r="CQ3530">
        <v>0</v>
      </c>
      <c r="CR3530">
        <v>0</v>
      </c>
      <c r="CS3530">
        <v>0</v>
      </c>
      <c r="CT3530">
        <v>0</v>
      </c>
      <c r="CU3530">
        <v>0</v>
      </c>
      <c r="CV3530">
        <v>0</v>
      </c>
      <c r="CW3530">
        <v>0</v>
      </c>
      <c r="CX3530">
        <v>0</v>
      </c>
      <c r="CY3530">
        <v>0</v>
      </c>
      <c r="CZ3530">
        <v>0</v>
      </c>
      <c r="DA3530">
        <v>0</v>
      </c>
      <c r="DB3530">
        <v>0</v>
      </c>
      <c r="DC3530">
        <v>0</v>
      </c>
      <c r="DD3530">
        <v>0</v>
      </c>
      <c r="DE3530">
        <v>0</v>
      </c>
      <c r="DF3530">
        <v>0</v>
      </c>
      <c r="DG3530">
        <v>0</v>
      </c>
      <c r="DH3530">
        <v>0</v>
      </c>
      <c r="DI3530">
        <v>0</v>
      </c>
      <c r="DJ3530">
        <v>0</v>
      </c>
      <c r="DK3530">
        <v>0</v>
      </c>
      <c r="DL3530">
        <v>0</v>
      </c>
      <c r="DM3530">
        <v>0</v>
      </c>
      <c r="DN3530">
        <v>0</v>
      </c>
      <c r="DO3530">
        <v>0</v>
      </c>
      <c r="DP3530">
        <v>0</v>
      </c>
      <c r="DQ3530">
        <v>0</v>
      </c>
      <c r="DR3530">
        <v>0</v>
      </c>
      <c r="DS3530">
        <v>0</v>
      </c>
      <c r="DT3530">
        <v>0</v>
      </c>
      <c r="DU3530">
        <v>0</v>
      </c>
      <c r="DV3530">
        <v>0</v>
      </c>
      <c r="DW3530">
        <v>0</v>
      </c>
      <c r="DX3530">
        <v>0</v>
      </c>
      <c r="DY3530">
        <v>0</v>
      </c>
      <c r="DZ3530">
        <v>0</v>
      </c>
      <c r="EA3530">
        <v>0</v>
      </c>
      <c r="EB3530">
        <v>0</v>
      </c>
      <c r="EC3530">
        <v>0</v>
      </c>
      <c r="ED3530">
        <v>0</v>
      </c>
      <c r="EE3530">
        <v>0</v>
      </c>
      <c r="EF3530">
        <v>0</v>
      </c>
      <c r="EG3530">
        <v>0</v>
      </c>
      <c r="EH3530">
        <v>0</v>
      </c>
      <c r="EI3530">
        <v>0</v>
      </c>
      <c r="EJ3530">
        <v>0</v>
      </c>
      <c r="EK3530">
        <v>0</v>
      </c>
      <c r="EL3530">
        <v>0</v>
      </c>
      <c r="EM3530">
        <v>0</v>
      </c>
      <c r="EN3530">
        <v>0</v>
      </c>
      <c r="EO3530">
        <v>0</v>
      </c>
      <c r="EP3530">
        <v>0</v>
      </c>
      <c r="EQ3530">
        <v>0</v>
      </c>
      <c r="ER3530">
        <v>0</v>
      </c>
      <c r="ES3530">
        <v>0</v>
      </c>
      <c r="ET3530">
        <v>0</v>
      </c>
      <c r="EU3530">
        <v>0</v>
      </c>
      <c r="EV3530">
        <v>0</v>
      </c>
      <c r="EW3530">
        <v>0</v>
      </c>
      <c r="EX3530">
        <v>0</v>
      </c>
      <c r="EY3530">
        <v>0</v>
      </c>
      <c r="EZ3530">
        <v>0</v>
      </c>
      <c r="FA3530">
        <v>0</v>
      </c>
      <c r="FB3530">
        <v>0</v>
      </c>
      <c r="FC3530">
        <v>0</v>
      </c>
      <c r="FD3530">
        <v>0</v>
      </c>
      <c r="FE3530">
        <v>0</v>
      </c>
      <c r="FF3530">
        <v>0</v>
      </c>
      <c r="FG3530">
        <v>0</v>
      </c>
      <c r="FH3530">
        <v>0</v>
      </c>
      <c r="FI3530">
        <v>0</v>
      </c>
      <c r="FJ3530">
        <v>0</v>
      </c>
      <c r="FK3530">
        <v>0</v>
      </c>
      <c r="FL3530">
        <v>0</v>
      </c>
      <c r="FM3530">
        <v>0</v>
      </c>
      <c r="FN3530">
        <v>0</v>
      </c>
      <c r="FO3530">
        <v>0</v>
      </c>
      <c r="FP3530">
        <v>0</v>
      </c>
      <c r="FQ3530">
        <v>0</v>
      </c>
      <c r="FR3530">
        <v>0</v>
      </c>
      <c r="FS3530">
        <v>0</v>
      </c>
      <c r="FT3530">
        <v>0</v>
      </c>
      <c r="FU3530">
        <v>0</v>
      </c>
      <c r="FV3530">
        <v>0</v>
      </c>
      <c r="FW3530">
        <v>0</v>
      </c>
      <c r="FX3530">
        <v>0</v>
      </c>
      <c r="FY3530">
        <v>0</v>
      </c>
      <c r="FZ3530">
        <v>0</v>
      </c>
      <c r="GA3530">
        <v>0</v>
      </c>
      <c r="GB3530">
        <v>0</v>
      </c>
      <c r="GC3530">
        <v>0</v>
      </c>
      <c r="GD3530">
        <v>0</v>
      </c>
      <c r="GE3530">
        <v>0</v>
      </c>
      <c r="GF3530">
        <v>0</v>
      </c>
      <c r="GG3530">
        <v>0</v>
      </c>
      <c r="GH3530">
        <v>0</v>
      </c>
      <c r="GI3530">
        <v>0</v>
      </c>
      <c r="GJ3530">
        <v>0</v>
      </c>
      <c r="GK3530">
        <v>0</v>
      </c>
      <c r="GL3530">
        <v>0</v>
      </c>
      <c r="GM3530">
        <v>0</v>
      </c>
      <c r="GN3530">
        <v>0</v>
      </c>
      <c r="GO3530">
        <v>0</v>
      </c>
      <c r="GP3530">
        <v>0</v>
      </c>
      <c r="GQ3530">
        <v>0</v>
      </c>
      <c r="GR3530">
        <v>0</v>
      </c>
    </row>
    <row r="3531" spans="2:200" x14ac:dyDescent="0.55000000000000004">
      <c r="B3531" t="s">
        <v>534</v>
      </c>
      <c r="C3531">
        <v>0</v>
      </c>
      <c r="D3531">
        <v>0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0</v>
      </c>
      <c r="AZ3531">
        <v>0</v>
      </c>
      <c r="BA3531">
        <v>0</v>
      </c>
      <c r="BB3531">
        <v>0</v>
      </c>
      <c r="BC3531">
        <v>0</v>
      </c>
      <c r="BD3531">
        <v>0</v>
      </c>
      <c r="BE3531">
        <v>0</v>
      </c>
      <c r="BF3531">
        <v>0</v>
      </c>
      <c r="BG3531">
        <v>0</v>
      </c>
      <c r="BH3531">
        <v>0</v>
      </c>
      <c r="BI3531">
        <v>0</v>
      </c>
      <c r="BJ3531">
        <v>0</v>
      </c>
      <c r="BK3531">
        <v>0</v>
      </c>
      <c r="BL3531">
        <v>0</v>
      </c>
      <c r="BM3531">
        <v>0</v>
      </c>
      <c r="BN3531">
        <v>0</v>
      </c>
      <c r="BO3531">
        <v>0</v>
      </c>
      <c r="BP3531">
        <v>0</v>
      </c>
      <c r="BQ3531">
        <v>0</v>
      </c>
      <c r="BR3531">
        <v>0</v>
      </c>
      <c r="BS3531">
        <v>0</v>
      </c>
      <c r="BT3531">
        <v>0</v>
      </c>
      <c r="BU3531">
        <v>0</v>
      </c>
      <c r="BV3531">
        <v>0</v>
      </c>
      <c r="BW3531">
        <v>0</v>
      </c>
      <c r="BX3531">
        <v>0</v>
      </c>
      <c r="BY3531">
        <v>0</v>
      </c>
      <c r="BZ3531">
        <v>0</v>
      </c>
      <c r="CA3531">
        <v>0</v>
      </c>
      <c r="CB3531">
        <v>0</v>
      </c>
      <c r="CC3531">
        <v>0</v>
      </c>
      <c r="CD3531">
        <v>0</v>
      </c>
      <c r="CE3531">
        <v>0</v>
      </c>
      <c r="CF3531">
        <v>0</v>
      </c>
      <c r="CG3531">
        <v>0</v>
      </c>
      <c r="CH3531">
        <v>0</v>
      </c>
      <c r="CI3531">
        <v>0</v>
      </c>
      <c r="CJ3531">
        <v>0</v>
      </c>
      <c r="CK3531">
        <v>0</v>
      </c>
      <c r="CL3531">
        <v>0</v>
      </c>
      <c r="CM3531">
        <v>0</v>
      </c>
      <c r="CN3531">
        <v>0</v>
      </c>
      <c r="CO3531">
        <v>0</v>
      </c>
      <c r="CP3531">
        <v>0</v>
      </c>
      <c r="CQ3531">
        <v>0</v>
      </c>
      <c r="CR3531">
        <v>0</v>
      </c>
      <c r="CS3531">
        <v>0</v>
      </c>
      <c r="CT3531">
        <v>0</v>
      </c>
      <c r="CU3531">
        <v>0</v>
      </c>
      <c r="CV3531">
        <v>0</v>
      </c>
      <c r="CW3531">
        <v>0</v>
      </c>
      <c r="CX3531">
        <v>0</v>
      </c>
      <c r="CY3531">
        <v>0</v>
      </c>
      <c r="CZ3531">
        <v>0</v>
      </c>
      <c r="DA3531">
        <v>0</v>
      </c>
      <c r="DB3531">
        <v>0</v>
      </c>
      <c r="DC3531">
        <v>0</v>
      </c>
      <c r="DD3531">
        <v>0</v>
      </c>
      <c r="DE3531">
        <v>0</v>
      </c>
      <c r="DF3531">
        <v>0</v>
      </c>
      <c r="DG3531">
        <v>0</v>
      </c>
      <c r="DH3531">
        <v>0</v>
      </c>
      <c r="DI3531">
        <v>0</v>
      </c>
      <c r="DJ3531">
        <v>0</v>
      </c>
      <c r="DK3531">
        <v>0</v>
      </c>
      <c r="DL3531">
        <v>0</v>
      </c>
      <c r="DM3531">
        <v>0</v>
      </c>
      <c r="DN3531">
        <v>0</v>
      </c>
      <c r="DO3531">
        <v>0</v>
      </c>
      <c r="DP3531">
        <v>0</v>
      </c>
      <c r="DQ3531">
        <v>0</v>
      </c>
      <c r="DR3531">
        <v>0</v>
      </c>
      <c r="DS3531">
        <v>0</v>
      </c>
      <c r="DT3531">
        <v>0</v>
      </c>
      <c r="DU3531">
        <v>0</v>
      </c>
      <c r="DV3531">
        <v>0</v>
      </c>
      <c r="DW3531">
        <v>0</v>
      </c>
      <c r="DX3531">
        <v>0</v>
      </c>
      <c r="DY3531">
        <v>0</v>
      </c>
      <c r="DZ3531">
        <v>0</v>
      </c>
      <c r="EA3531">
        <v>0</v>
      </c>
      <c r="EB3531">
        <v>0</v>
      </c>
      <c r="EC3531">
        <v>0</v>
      </c>
      <c r="ED3531">
        <v>0</v>
      </c>
      <c r="EE3531">
        <v>0</v>
      </c>
      <c r="EF3531">
        <v>0</v>
      </c>
      <c r="EG3531">
        <v>0</v>
      </c>
      <c r="EH3531">
        <v>0</v>
      </c>
      <c r="EI3531">
        <v>0</v>
      </c>
      <c r="EJ3531">
        <v>0</v>
      </c>
      <c r="EK3531">
        <v>0</v>
      </c>
      <c r="EL3531">
        <v>0</v>
      </c>
      <c r="EM3531">
        <v>0</v>
      </c>
      <c r="EN3531">
        <v>0</v>
      </c>
      <c r="EO3531">
        <v>0</v>
      </c>
      <c r="EP3531">
        <v>0</v>
      </c>
      <c r="EQ3531">
        <v>0</v>
      </c>
      <c r="ER3531">
        <v>0</v>
      </c>
      <c r="ES3531">
        <v>0</v>
      </c>
      <c r="ET3531">
        <v>0</v>
      </c>
      <c r="EU3531">
        <v>0</v>
      </c>
      <c r="EV3531">
        <v>0</v>
      </c>
      <c r="EW3531">
        <v>0</v>
      </c>
      <c r="EX3531">
        <v>0</v>
      </c>
      <c r="EY3531">
        <v>0</v>
      </c>
      <c r="EZ3531">
        <v>0</v>
      </c>
      <c r="FA3531">
        <v>0</v>
      </c>
      <c r="FB3531">
        <v>0</v>
      </c>
      <c r="FC3531">
        <v>0</v>
      </c>
      <c r="FD3531">
        <v>0</v>
      </c>
      <c r="FE3531">
        <v>0</v>
      </c>
      <c r="FF3531">
        <v>0</v>
      </c>
      <c r="FG3531">
        <v>0</v>
      </c>
      <c r="FH3531">
        <v>0</v>
      </c>
      <c r="FI3531">
        <v>0</v>
      </c>
      <c r="FJ3531">
        <v>0</v>
      </c>
      <c r="FK3531">
        <v>0</v>
      </c>
      <c r="FL3531">
        <v>0</v>
      </c>
      <c r="FM3531">
        <v>0</v>
      </c>
      <c r="FN3531">
        <v>0</v>
      </c>
      <c r="FO3531">
        <v>0</v>
      </c>
      <c r="FP3531">
        <v>0</v>
      </c>
      <c r="FQ3531">
        <v>0</v>
      </c>
      <c r="FR3531">
        <v>0</v>
      </c>
      <c r="FS3531">
        <v>0</v>
      </c>
      <c r="FT3531">
        <v>0</v>
      </c>
      <c r="FU3531">
        <v>0</v>
      </c>
      <c r="FV3531">
        <v>0</v>
      </c>
      <c r="FW3531">
        <v>0</v>
      </c>
      <c r="FX3531">
        <v>0</v>
      </c>
      <c r="FY3531">
        <v>0</v>
      </c>
      <c r="FZ3531">
        <v>0</v>
      </c>
      <c r="GA3531">
        <v>431</v>
      </c>
      <c r="GB3531">
        <v>466</v>
      </c>
      <c r="GC3531">
        <v>466</v>
      </c>
      <c r="GD3531">
        <v>466</v>
      </c>
      <c r="GE3531">
        <v>481</v>
      </c>
      <c r="GF3531">
        <v>499</v>
      </c>
      <c r="GG3531">
        <v>526</v>
      </c>
      <c r="GH3531">
        <v>534</v>
      </c>
      <c r="GI3531">
        <v>537</v>
      </c>
      <c r="GJ3531">
        <v>537</v>
      </c>
      <c r="GK3531">
        <v>537</v>
      </c>
      <c r="GL3531">
        <v>555</v>
      </c>
      <c r="GM3531">
        <v>585</v>
      </c>
      <c r="GN3531">
        <v>616</v>
      </c>
      <c r="GO3531">
        <v>624</v>
      </c>
      <c r="GP3531">
        <v>624</v>
      </c>
      <c r="GQ3531">
        <v>624</v>
      </c>
      <c r="GR3531">
        <v>625</v>
      </c>
    </row>
    <row r="3532" spans="2:200" x14ac:dyDescent="0.55000000000000004">
      <c r="B3532" t="s">
        <v>577</v>
      </c>
      <c r="C3532">
        <v>0</v>
      </c>
      <c r="D3532">
        <v>0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0</v>
      </c>
      <c r="AR3532">
        <v>0</v>
      </c>
      <c r="AS3532">
        <v>0</v>
      </c>
      <c r="AT3532">
        <v>0</v>
      </c>
      <c r="AU3532">
        <v>0</v>
      </c>
      <c r="AV3532">
        <v>0</v>
      </c>
      <c r="AW3532">
        <v>0</v>
      </c>
      <c r="AX3532">
        <v>0</v>
      </c>
      <c r="AY3532">
        <v>0</v>
      </c>
      <c r="AZ3532">
        <v>0</v>
      </c>
      <c r="BA3532">
        <v>0</v>
      </c>
      <c r="BB3532">
        <v>0</v>
      </c>
      <c r="BC3532">
        <v>0</v>
      </c>
      <c r="BD3532">
        <v>0</v>
      </c>
      <c r="BE3532">
        <v>0</v>
      </c>
      <c r="BF3532">
        <v>0</v>
      </c>
      <c r="BG3532">
        <v>0</v>
      </c>
      <c r="BH3532">
        <v>0</v>
      </c>
      <c r="BI3532">
        <v>0</v>
      </c>
      <c r="BJ3532">
        <v>0</v>
      </c>
      <c r="BK3532">
        <v>0</v>
      </c>
      <c r="BL3532">
        <v>0</v>
      </c>
      <c r="BM3532">
        <v>0</v>
      </c>
      <c r="BN3532">
        <v>0</v>
      </c>
      <c r="BO3532">
        <v>0</v>
      </c>
      <c r="BP3532">
        <v>0</v>
      </c>
      <c r="BQ3532">
        <v>0</v>
      </c>
      <c r="BR3532">
        <v>0</v>
      </c>
      <c r="BS3532">
        <v>0</v>
      </c>
      <c r="BT3532">
        <v>0</v>
      </c>
      <c r="BU3532">
        <v>0</v>
      </c>
      <c r="BV3532">
        <v>0</v>
      </c>
      <c r="BW3532">
        <v>0</v>
      </c>
      <c r="BX3532">
        <v>0</v>
      </c>
      <c r="BY3532">
        <v>0</v>
      </c>
      <c r="BZ3532">
        <v>0</v>
      </c>
      <c r="CA3532">
        <v>0</v>
      </c>
      <c r="CB3532">
        <v>0</v>
      </c>
      <c r="CC3532">
        <v>0</v>
      </c>
      <c r="CD3532">
        <v>0</v>
      </c>
      <c r="CE3532">
        <v>0</v>
      </c>
      <c r="CF3532">
        <v>0</v>
      </c>
      <c r="CG3532">
        <v>0</v>
      </c>
      <c r="CH3532">
        <v>0</v>
      </c>
      <c r="CI3532">
        <v>0</v>
      </c>
      <c r="CJ3532">
        <v>0</v>
      </c>
      <c r="CK3532">
        <v>0</v>
      </c>
      <c r="CL3532">
        <v>0</v>
      </c>
      <c r="CM3532">
        <v>0</v>
      </c>
      <c r="CN3532">
        <v>0</v>
      </c>
      <c r="CO3532">
        <v>0</v>
      </c>
      <c r="CP3532">
        <v>0</v>
      </c>
      <c r="CQ3532">
        <v>0</v>
      </c>
      <c r="CR3532">
        <v>0</v>
      </c>
      <c r="CS3532">
        <v>0</v>
      </c>
      <c r="CT3532">
        <v>0</v>
      </c>
      <c r="CU3532">
        <v>0</v>
      </c>
      <c r="CV3532">
        <v>0</v>
      </c>
      <c r="CW3532">
        <v>0</v>
      </c>
      <c r="CX3532">
        <v>0</v>
      </c>
      <c r="CY3532">
        <v>0</v>
      </c>
      <c r="CZ3532">
        <v>0</v>
      </c>
      <c r="DA3532">
        <v>0</v>
      </c>
      <c r="DB3532">
        <v>0</v>
      </c>
      <c r="DC3532">
        <v>0</v>
      </c>
      <c r="DD3532">
        <v>0</v>
      </c>
      <c r="DE3532">
        <v>0</v>
      </c>
      <c r="DF3532">
        <v>0</v>
      </c>
      <c r="DG3532">
        <v>0</v>
      </c>
      <c r="DH3532">
        <v>0</v>
      </c>
      <c r="DI3532">
        <v>0</v>
      </c>
      <c r="DJ3532">
        <v>0</v>
      </c>
      <c r="DK3532">
        <v>0</v>
      </c>
      <c r="DL3532">
        <v>0</v>
      </c>
      <c r="DM3532">
        <v>0</v>
      </c>
      <c r="DN3532">
        <v>0</v>
      </c>
      <c r="DO3532">
        <v>0</v>
      </c>
      <c r="DP3532">
        <v>0</v>
      </c>
      <c r="DQ3532">
        <v>0</v>
      </c>
      <c r="DR3532">
        <v>0</v>
      </c>
      <c r="DS3532">
        <v>0</v>
      </c>
      <c r="DT3532">
        <v>0</v>
      </c>
      <c r="DU3532">
        <v>0</v>
      </c>
      <c r="DV3532">
        <v>0</v>
      </c>
      <c r="DW3532">
        <v>0</v>
      </c>
      <c r="DX3532">
        <v>0</v>
      </c>
      <c r="DY3532">
        <v>0</v>
      </c>
      <c r="DZ3532">
        <v>0</v>
      </c>
      <c r="EA3532">
        <v>0</v>
      </c>
      <c r="EB3532">
        <v>0</v>
      </c>
      <c r="EC3532">
        <v>0</v>
      </c>
      <c r="ED3532">
        <v>0</v>
      </c>
      <c r="EE3532">
        <v>0</v>
      </c>
      <c r="EF3532">
        <v>0</v>
      </c>
      <c r="EG3532">
        <v>0</v>
      </c>
      <c r="EH3532">
        <v>0</v>
      </c>
      <c r="EI3532">
        <v>0</v>
      </c>
      <c r="EJ3532">
        <v>0</v>
      </c>
      <c r="EK3532">
        <v>0</v>
      </c>
      <c r="EL3532">
        <v>0</v>
      </c>
      <c r="EM3532">
        <v>0</v>
      </c>
      <c r="EN3532">
        <v>0</v>
      </c>
      <c r="EO3532">
        <v>0</v>
      </c>
      <c r="EP3532">
        <v>0</v>
      </c>
      <c r="EQ3532">
        <v>0</v>
      </c>
      <c r="ER3532">
        <v>0</v>
      </c>
      <c r="ES3532">
        <v>0</v>
      </c>
      <c r="ET3532">
        <v>0</v>
      </c>
      <c r="EU3532">
        <v>0</v>
      </c>
      <c r="EV3532">
        <v>0</v>
      </c>
      <c r="EW3532">
        <v>0</v>
      </c>
      <c r="EX3532">
        <v>0</v>
      </c>
      <c r="EY3532">
        <v>0</v>
      </c>
      <c r="EZ3532">
        <v>0</v>
      </c>
      <c r="FA3532">
        <v>0</v>
      </c>
      <c r="FB3532">
        <v>0</v>
      </c>
      <c r="FC3532">
        <v>0</v>
      </c>
      <c r="FD3532">
        <v>0</v>
      </c>
      <c r="FE3532">
        <v>0</v>
      </c>
      <c r="FF3532">
        <v>0</v>
      </c>
      <c r="FG3532">
        <v>0</v>
      </c>
      <c r="FH3532">
        <v>0</v>
      </c>
      <c r="FI3532">
        <v>0</v>
      </c>
      <c r="FJ3532">
        <v>0</v>
      </c>
      <c r="FK3532">
        <v>0</v>
      </c>
      <c r="FL3532">
        <v>0</v>
      </c>
      <c r="FM3532">
        <v>0</v>
      </c>
      <c r="FN3532">
        <v>0</v>
      </c>
      <c r="FO3532">
        <v>0</v>
      </c>
      <c r="FP3532">
        <v>0</v>
      </c>
      <c r="FQ3532">
        <v>0</v>
      </c>
      <c r="FR3532">
        <v>0</v>
      </c>
      <c r="FS3532">
        <v>0</v>
      </c>
      <c r="FT3532">
        <v>0</v>
      </c>
      <c r="FU3532">
        <v>0</v>
      </c>
      <c r="FV3532">
        <v>0</v>
      </c>
      <c r="FW3532">
        <v>0</v>
      </c>
      <c r="FX3532">
        <v>0</v>
      </c>
      <c r="FY3532">
        <v>0</v>
      </c>
      <c r="FZ3532">
        <v>0</v>
      </c>
      <c r="GA3532">
        <v>0</v>
      </c>
      <c r="GB3532">
        <v>0</v>
      </c>
      <c r="GC3532">
        <v>0</v>
      </c>
      <c r="GD3532">
        <v>0</v>
      </c>
      <c r="GE3532">
        <v>0</v>
      </c>
      <c r="GF3532">
        <v>0</v>
      </c>
      <c r="GG3532">
        <v>0</v>
      </c>
      <c r="GH3532">
        <v>0</v>
      </c>
      <c r="GI3532">
        <v>0</v>
      </c>
      <c r="GJ3532">
        <v>0</v>
      </c>
      <c r="GK3532">
        <v>0</v>
      </c>
      <c r="GL3532">
        <v>0</v>
      </c>
      <c r="GM3532">
        <v>0</v>
      </c>
      <c r="GN3532">
        <v>0</v>
      </c>
      <c r="GO3532">
        <v>0</v>
      </c>
      <c r="GP3532">
        <v>0</v>
      </c>
      <c r="GQ3532">
        <v>0</v>
      </c>
      <c r="GR3532">
        <v>0</v>
      </c>
    </row>
    <row r="3533" spans="2:200" x14ac:dyDescent="0.55000000000000004">
      <c r="B3533" t="s">
        <v>578</v>
      </c>
      <c r="C3533">
        <v>0</v>
      </c>
      <c r="D3533">
        <v>0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0</v>
      </c>
      <c r="AZ3533">
        <v>0</v>
      </c>
      <c r="BA3533">
        <v>0</v>
      </c>
      <c r="BB3533">
        <v>0</v>
      </c>
      <c r="BC3533">
        <v>0</v>
      </c>
      <c r="BD3533">
        <v>0</v>
      </c>
      <c r="BE3533">
        <v>0</v>
      </c>
      <c r="BF3533">
        <v>0</v>
      </c>
      <c r="BG3533">
        <v>0</v>
      </c>
      <c r="BH3533">
        <v>0</v>
      </c>
      <c r="BI3533">
        <v>0</v>
      </c>
      <c r="BJ3533">
        <v>0</v>
      </c>
      <c r="BK3533">
        <v>0</v>
      </c>
      <c r="BL3533">
        <v>0</v>
      </c>
      <c r="BM3533">
        <v>0</v>
      </c>
      <c r="BN3533">
        <v>0</v>
      </c>
      <c r="BO3533">
        <v>0</v>
      </c>
      <c r="BP3533">
        <v>0</v>
      </c>
      <c r="BQ3533">
        <v>0</v>
      </c>
      <c r="BR3533">
        <v>0</v>
      </c>
      <c r="BS3533">
        <v>0</v>
      </c>
      <c r="BT3533">
        <v>0</v>
      </c>
      <c r="BU3533">
        <v>0</v>
      </c>
      <c r="BV3533">
        <v>0</v>
      </c>
      <c r="BW3533">
        <v>0</v>
      </c>
      <c r="BX3533">
        <v>0</v>
      </c>
      <c r="BY3533">
        <v>0</v>
      </c>
      <c r="BZ3533">
        <v>0</v>
      </c>
      <c r="CA3533">
        <v>0</v>
      </c>
      <c r="CB3533">
        <v>0</v>
      </c>
      <c r="CC3533">
        <v>0</v>
      </c>
      <c r="CD3533">
        <v>0</v>
      </c>
      <c r="CE3533">
        <v>0</v>
      </c>
      <c r="CF3533">
        <v>0</v>
      </c>
      <c r="CG3533">
        <v>0</v>
      </c>
      <c r="CH3533">
        <v>0</v>
      </c>
      <c r="CI3533">
        <v>0</v>
      </c>
      <c r="CJ3533">
        <v>0</v>
      </c>
      <c r="CK3533">
        <v>0</v>
      </c>
      <c r="CL3533">
        <v>0</v>
      </c>
      <c r="CM3533">
        <v>0</v>
      </c>
      <c r="CN3533">
        <v>0</v>
      </c>
      <c r="CO3533">
        <v>0</v>
      </c>
      <c r="CP3533">
        <v>0</v>
      </c>
      <c r="CQ3533">
        <v>0</v>
      </c>
      <c r="CR3533">
        <v>0</v>
      </c>
      <c r="CS3533">
        <v>0</v>
      </c>
      <c r="CT3533">
        <v>0</v>
      </c>
      <c r="CU3533">
        <v>0</v>
      </c>
      <c r="CV3533">
        <v>0</v>
      </c>
      <c r="CW3533">
        <v>0</v>
      </c>
      <c r="CX3533">
        <v>0</v>
      </c>
      <c r="CY3533">
        <v>0</v>
      </c>
      <c r="CZ3533">
        <v>0</v>
      </c>
      <c r="DA3533">
        <v>0</v>
      </c>
      <c r="DB3533">
        <v>0</v>
      </c>
      <c r="DC3533">
        <v>0</v>
      </c>
      <c r="DD3533">
        <v>0</v>
      </c>
      <c r="DE3533">
        <v>0</v>
      </c>
      <c r="DF3533">
        <v>0</v>
      </c>
      <c r="DG3533">
        <v>0</v>
      </c>
      <c r="DH3533">
        <v>0</v>
      </c>
      <c r="DI3533">
        <v>0</v>
      </c>
      <c r="DJ3533">
        <v>0</v>
      </c>
      <c r="DK3533">
        <v>0</v>
      </c>
      <c r="DL3533">
        <v>0</v>
      </c>
      <c r="DM3533">
        <v>0</v>
      </c>
      <c r="DN3533">
        <v>0</v>
      </c>
      <c r="DO3533">
        <v>0</v>
      </c>
      <c r="DP3533">
        <v>0</v>
      </c>
      <c r="DQ3533">
        <v>0</v>
      </c>
      <c r="DR3533">
        <v>0</v>
      </c>
      <c r="DS3533">
        <v>0</v>
      </c>
      <c r="DT3533">
        <v>0</v>
      </c>
      <c r="DU3533">
        <v>0</v>
      </c>
      <c r="DV3533">
        <v>0</v>
      </c>
      <c r="DW3533">
        <v>0</v>
      </c>
      <c r="DX3533">
        <v>0</v>
      </c>
      <c r="DY3533">
        <v>0</v>
      </c>
      <c r="DZ3533">
        <v>0</v>
      </c>
      <c r="EA3533">
        <v>0</v>
      </c>
      <c r="EB3533">
        <v>0</v>
      </c>
      <c r="EC3533">
        <v>0</v>
      </c>
      <c r="ED3533">
        <v>0</v>
      </c>
      <c r="EE3533">
        <v>0</v>
      </c>
      <c r="EF3533">
        <v>0</v>
      </c>
      <c r="EG3533">
        <v>0</v>
      </c>
      <c r="EH3533">
        <v>0</v>
      </c>
      <c r="EI3533">
        <v>0</v>
      </c>
      <c r="EJ3533">
        <v>0</v>
      </c>
      <c r="EK3533">
        <v>0</v>
      </c>
      <c r="EL3533">
        <v>0</v>
      </c>
      <c r="EM3533">
        <v>0</v>
      </c>
      <c r="EN3533">
        <v>0</v>
      </c>
      <c r="EO3533">
        <v>0</v>
      </c>
      <c r="EP3533">
        <v>0</v>
      </c>
      <c r="EQ3533">
        <v>0</v>
      </c>
      <c r="ER3533">
        <v>0</v>
      </c>
      <c r="ES3533">
        <v>0</v>
      </c>
      <c r="ET3533">
        <v>0</v>
      </c>
      <c r="EU3533">
        <v>0</v>
      </c>
      <c r="EV3533">
        <v>0</v>
      </c>
      <c r="EW3533">
        <v>0</v>
      </c>
      <c r="EX3533">
        <v>0</v>
      </c>
      <c r="EY3533">
        <v>0</v>
      </c>
      <c r="EZ3533">
        <v>0</v>
      </c>
      <c r="FA3533">
        <v>0</v>
      </c>
      <c r="FB3533">
        <v>0</v>
      </c>
      <c r="FC3533">
        <v>0</v>
      </c>
      <c r="FD3533">
        <v>0</v>
      </c>
      <c r="FE3533">
        <v>0</v>
      </c>
      <c r="FF3533">
        <v>0</v>
      </c>
      <c r="FG3533">
        <v>0</v>
      </c>
      <c r="FH3533">
        <v>0</v>
      </c>
      <c r="FI3533">
        <v>0</v>
      </c>
      <c r="FJ3533">
        <v>0</v>
      </c>
      <c r="FK3533">
        <v>0</v>
      </c>
      <c r="FL3533">
        <v>0</v>
      </c>
      <c r="FM3533">
        <v>0</v>
      </c>
      <c r="FN3533">
        <v>0</v>
      </c>
      <c r="FO3533">
        <v>0</v>
      </c>
      <c r="FP3533">
        <v>0</v>
      </c>
      <c r="FQ3533">
        <v>0</v>
      </c>
      <c r="FR3533">
        <v>0</v>
      </c>
      <c r="FS3533">
        <v>0</v>
      </c>
      <c r="FT3533">
        <v>0</v>
      </c>
      <c r="FU3533">
        <v>0</v>
      </c>
      <c r="FV3533">
        <v>0</v>
      </c>
      <c r="FW3533">
        <v>0</v>
      </c>
      <c r="FX3533">
        <v>0</v>
      </c>
      <c r="FY3533">
        <v>0</v>
      </c>
      <c r="FZ3533">
        <v>0</v>
      </c>
      <c r="GA3533">
        <v>0</v>
      </c>
      <c r="GB3533">
        <v>0</v>
      </c>
      <c r="GC3533">
        <v>0</v>
      </c>
      <c r="GD3533">
        <v>0</v>
      </c>
      <c r="GE3533">
        <v>0</v>
      </c>
      <c r="GF3533">
        <v>0</v>
      </c>
      <c r="GG3533">
        <v>0</v>
      </c>
      <c r="GH3533">
        <v>0</v>
      </c>
      <c r="GI3533">
        <v>0</v>
      </c>
      <c r="GJ3533">
        <v>0</v>
      </c>
      <c r="GK3533">
        <v>0</v>
      </c>
      <c r="GL3533">
        <v>0</v>
      </c>
      <c r="GM3533">
        <v>0</v>
      </c>
      <c r="GN3533">
        <v>0</v>
      </c>
      <c r="GO3533">
        <v>0</v>
      </c>
      <c r="GP3533">
        <v>0</v>
      </c>
      <c r="GQ3533">
        <v>0</v>
      </c>
      <c r="GR3533">
        <v>0</v>
      </c>
    </row>
    <row r="3534" spans="2:200" x14ac:dyDescent="0.55000000000000004">
      <c r="B3534" t="s">
        <v>579</v>
      </c>
      <c r="C3534">
        <v>0</v>
      </c>
      <c r="D3534">
        <v>0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0</v>
      </c>
      <c r="AD3534">
        <v>0</v>
      </c>
      <c r="AE3534">
        <v>0</v>
      </c>
      <c r="AF3534">
        <v>0</v>
      </c>
      <c r="AG3534">
        <v>0</v>
      </c>
      <c r="AH3534">
        <v>0</v>
      </c>
      <c r="AI3534">
        <v>0</v>
      </c>
      <c r="AJ3534">
        <v>0</v>
      </c>
      <c r="AK3534">
        <v>0</v>
      </c>
      <c r="AL3534">
        <v>0</v>
      </c>
      <c r="AM3534">
        <v>0</v>
      </c>
      <c r="AN3534">
        <v>0</v>
      </c>
      <c r="AO3534">
        <v>0</v>
      </c>
      <c r="AP3534">
        <v>0</v>
      </c>
      <c r="AQ3534">
        <v>0</v>
      </c>
      <c r="AR3534">
        <v>0</v>
      </c>
      <c r="AS3534">
        <v>0</v>
      </c>
      <c r="AT3534">
        <v>0</v>
      </c>
      <c r="AU3534">
        <v>0</v>
      </c>
      <c r="AV3534">
        <v>0</v>
      </c>
      <c r="AW3534">
        <v>0</v>
      </c>
      <c r="AX3534">
        <v>0</v>
      </c>
      <c r="AY3534">
        <v>0</v>
      </c>
      <c r="AZ3534">
        <v>0</v>
      </c>
      <c r="BA3534">
        <v>0</v>
      </c>
      <c r="BB3534">
        <v>0</v>
      </c>
      <c r="BC3534">
        <v>0</v>
      </c>
      <c r="BD3534">
        <v>0</v>
      </c>
      <c r="BE3534">
        <v>0</v>
      </c>
      <c r="BF3534">
        <v>0</v>
      </c>
      <c r="BG3534">
        <v>0</v>
      </c>
      <c r="BH3534">
        <v>0</v>
      </c>
      <c r="BI3534">
        <v>0</v>
      </c>
      <c r="BJ3534">
        <v>0</v>
      </c>
      <c r="BK3534">
        <v>0</v>
      </c>
      <c r="BL3534">
        <v>0</v>
      </c>
      <c r="BM3534">
        <v>0</v>
      </c>
      <c r="BN3534">
        <v>0</v>
      </c>
      <c r="BO3534">
        <v>0</v>
      </c>
      <c r="BP3534">
        <v>0</v>
      </c>
      <c r="BQ3534">
        <v>0</v>
      </c>
      <c r="BR3534">
        <v>0</v>
      </c>
      <c r="BS3534">
        <v>0</v>
      </c>
      <c r="BT3534">
        <v>0</v>
      </c>
      <c r="BU3534">
        <v>0</v>
      </c>
      <c r="BV3534">
        <v>0</v>
      </c>
      <c r="BW3534">
        <v>0</v>
      </c>
      <c r="BX3534">
        <v>0</v>
      </c>
      <c r="BY3534">
        <v>0</v>
      </c>
      <c r="BZ3534">
        <v>0</v>
      </c>
      <c r="CA3534">
        <v>0</v>
      </c>
      <c r="CB3534">
        <v>0</v>
      </c>
      <c r="CC3534">
        <v>0</v>
      </c>
      <c r="CD3534">
        <v>0</v>
      </c>
      <c r="CE3534">
        <v>0</v>
      </c>
      <c r="CF3534">
        <v>0</v>
      </c>
      <c r="CG3534">
        <v>0</v>
      </c>
      <c r="CH3534">
        <v>0</v>
      </c>
      <c r="CI3534">
        <v>0</v>
      </c>
      <c r="CJ3534">
        <v>0</v>
      </c>
      <c r="CK3534">
        <v>0</v>
      </c>
      <c r="CL3534">
        <v>0</v>
      </c>
      <c r="CM3534">
        <v>0</v>
      </c>
      <c r="CN3534">
        <v>0</v>
      </c>
      <c r="CO3534">
        <v>0</v>
      </c>
      <c r="CP3534">
        <v>0</v>
      </c>
      <c r="CQ3534">
        <v>0</v>
      </c>
      <c r="CR3534">
        <v>0</v>
      </c>
      <c r="CS3534">
        <v>0</v>
      </c>
      <c r="CT3534">
        <v>0</v>
      </c>
      <c r="CU3534">
        <v>0</v>
      </c>
      <c r="CV3534">
        <v>0</v>
      </c>
      <c r="CW3534">
        <v>0</v>
      </c>
      <c r="CX3534">
        <v>0</v>
      </c>
      <c r="CY3534">
        <v>0</v>
      </c>
      <c r="CZ3534">
        <v>0</v>
      </c>
      <c r="DA3534">
        <v>0</v>
      </c>
      <c r="DB3534">
        <v>0</v>
      </c>
      <c r="DC3534">
        <v>0</v>
      </c>
      <c r="DD3534">
        <v>0</v>
      </c>
      <c r="DE3534">
        <v>0</v>
      </c>
      <c r="DF3534">
        <v>0</v>
      </c>
      <c r="DG3534">
        <v>0</v>
      </c>
      <c r="DH3534">
        <v>0</v>
      </c>
      <c r="DI3534">
        <v>0</v>
      </c>
      <c r="DJ3534">
        <v>0</v>
      </c>
      <c r="DK3534">
        <v>0</v>
      </c>
      <c r="DL3534">
        <v>0</v>
      </c>
      <c r="DM3534">
        <v>0</v>
      </c>
      <c r="DN3534">
        <v>0</v>
      </c>
      <c r="DO3534">
        <v>0</v>
      </c>
      <c r="DP3534">
        <v>0</v>
      </c>
      <c r="DQ3534">
        <v>0</v>
      </c>
      <c r="DR3534">
        <v>0</v>
      </c>
      <c r="DS3534">
        <v>0</v>
      </c>
      <c r="DT3534">
        <v>0</v>
      </c>
      <c r="DU3534">
        <v>0</v>
      </c>
      <c r="DV3534">
        <v>0</v>
      </c>
      <c r="DW3534">
        <v>0</v>
      </c>
      <c r="DX3534">
        <v>0</v>
      </c>
      <c r="DY3534">
        <v>0</v>
      </c>
      <c r="DZ3534">
        <v>0</v>
      </c>
      <c r="EA3534">
        <v>0</v>
      </c>
      <c r="EB3534">
        <v>0</v>
      </c>
      <c r="EC3534">
        <v>0</v>
      </c>
      <c r="ED3534">
        <v>0</v>
      </c>
      <c r="EE3534">
        <v>0</v>
      </c>
      <c r="EF3534">
        <v>0</v>
      </c>
      <c r="EG3534">
        <v>0</v>
      </c>
      <c r="EH3534">
        <v>0</v>
      </c>
      <c r="EI3534">
        <v>0</v>
      </c>
      <c r="EJ3534">
        <v>0</v>
      </c>
      <c r="EK3534">
        <v>0</v>
      </c>
      <c r="EL3534">
        <v>0</v>
      </c>
      <c r="EM3534">
        <v>0</v>
      </c>
      <c r="EN3534">
        <v>0</v>
      </c>
      <c r="EO3534">
        <v>0</v>
      </c>
      <c r="EP3534">
        <v>0</v>
      </c>
      <c r="EQ3534">
        <v>0</v>
      </c>
      <c r="ER3534">
        <v>0</v>
      </c>
      <c r="ES3534">
        <v>0</v>
      </c>
      <c r="ET3534">
        <v>0</v>
      </c>
      <c r="EU3534">
        <v>0</v>
      </c>
      <c r="EV3534">
        <v>0</v>
      </c>
      <c r="EW3534">
        <v>0</v>
      </c>
      <c r="EX3534">
        <v>0</v>
      </c>
      <c r="EY3534">
        <v>0</v>
      </c>
      <c r="EZ3534">
        <v>0</v>
      </c>
      <c r="FA3534">
        <v>0</v>
      </c>
      <c r="FB3534">
        <v>0</v>
      </c>
      <c r="FC3534">
        <v>0</v>
      </c>
      <c r="FD3534">
        <v>0</v>
      </c>
      <c r="FE3534">
        <v>0</v>
      </c>
      <c r="FF3534">
        <v>0</v>
      </c>
      <c r="FG3534">
        <v>0</v>
      </c>
      <c r="FH3534">
        <v>0</v>
      </c>
      <c r="FI3534">
        <v>0</v>
      </c>
      <c r="FJ3534">
        <v>0</v>
      </c>
      <c r="FK3534">
        <v>0</v>
      </c>
      <c r="FL3534">
        <v>0</v>
      </c>
      <c r="FM3534">
        <v>0</v>
      </c>
      <c r="FN3534">
        <v>0</v>
      </c>
      <c r="FO3534">
        <v>0</v>
      </c>
      <c r="FP3534">
        <v>0</v>
      </c>
      <c r="FQ3534">
        <v>0</v>
      </c>
      <c r="FR3534">
        <v>0</v>
      </c>
      <c r="FS3534">
        <v>0</v>
      </c>
      <c r="FT3534">
        <v>0</v>
      </c>
      <c r="FU3534">
        <v>0</v>
      </c>
      <c r="FV3534">
        <v>0</v>
      </c>
      <c r="FW3534">
        <v>0</v>
      </c>
      <c r="FX3534">
        <v>0</v>
      </c>
      <c r="FY3534">
        <v>0</v>
      </c>
      <c r="FZ3534">
        <v>0</v>
      </c>
      <c r="GA3534">
        <v>0</v>
      </c>
      <c r="GB3534">
        <v>0</v>
      </c>
      <c r="GC3534">
        <v>0</v>
      </c>
      <c r="GD3534">
        <v>0</v>
      </c>
      <c r="GE3534">
        <v>0</v>
      </c>
      <c r="GF3534">
        <v>0</v>
      </c>
      <c r="GG3534">
        <v>0</v>
      </c>
      <c r="GH3534">
        <v>0</v>
      </c>
      <c r="GI3534">
        <v>0</v>
      </c>
      <c r="GJ3534">
        <v>0</v>
      </c>
      <c r="GK3534">
        <v>0</v>
      </c>
      <c r="GL3534">
        <v>0</v>
      </c>
      <c r="GM3534">
        <v>0</v>
      </c>
      <c r="GN3534">
        <v>0</v>
      </c>
      <c r="GO3534">
        <v>0</v>
      </c>
      <c r="GP3534">
        <v>0</v>
      </c>
      <c r="GQ3534">
        <v>0</v>
      </c>
      <c r="GR3534">
        <v>0</v>
      </c>
    </row>
    <row r="3535" spans="2:200" x14ac:dyDescent="0.55000000000000004">
      <c r="B3535" t="s">
        <v>580</v>
      </c>
      <c r="C3535">
        <v>0</v>
      </c>
      <c r="D3535">
        <v>0</v>
      </c>
      <c r="E3535">
        <v>0</v>
      </c>
      <c r="F3535">
        <v>0</v>
      </c>
      <c r="G3535">
        <v>0</v>
      </c>
      <c r="H3535">
        <v>0</v>
      </c>
      <c r="I3535">
        <v>0</v>
      </c>
      <c r="J3535">
        <v>0</v>
      </c>
      <c r="K3535">
        <v>0</v>
      </c>
      <c r="L3535">
        <v>0</v>
      </c>
      <c r="M3535">
        <v>0</v>
      </c>
      <c r="N3535">
        <v>0</v>
      </c>
      <c r="O3535">
        <v>0</v>
      </c>
      <c r="P3535">
        <v>0</v>
      </c>
      <c r="Q3535">
        <v>0</v>
      </c>
      <c r="R3535">
        <v>0</v>
      </c>
      <c r="S3535">
        <v>0</v>
      </c>
      <c r="T3535">
        <v>0</v>
      </c>
      <c r="U3535">
        <v>0</v>
      </c>
      <c r="V3535">
        <v>0</v>
      </c>
      <c r="W3535">
        <v>0</v>
      </c>
      <c r="X3535">
        <v>0</v>
      </c>
      <c r="Y3535">
        <v>0</v>
      </c>
      <c r="Z3535">
        <v>0</v>
      </c>
      <c r="AA3535">
        <v>0</v>
      </c>
      <c r="AB3535">
        <v>0</v>
      </c>
      <c r="AC3535">
        <v>0</v>
      </c>
      <c r="AD3535">
        <v>0</v>
      </c>
      <c r="AE3535">
        <v>0</v>
      </c>
      <c r="AF3535">
        <v>0</v>
      </c>
      <c r="AG3535">
        <v>0</v>
      </c>
      <c r="AH3535">
        <v>0</v>
      </c>
      <c r="AI3535">
        <v>0</v>
      </c>
      <c r="AJ3535">
        <v>0</v>
      </c>
      <c r="AK3535">
        <v>0</v>
      </c>
      <c r="AL3535">
        <v>0</v>
      </c>
      <c r="AM3535">
        <v>0</v>
      </c>
      <c r="AN3535">
        <v>0</v>
      </c>
      <c r="AO3535">
        <v>0</v>
      </c>
      <c r="AP3535">
        <v>0</v>
      </c>
      <c r="AQ3535">
        <v>0</v>
      </c>
      <c r="AR3535">
        <v>0</v>
      </c>
      <c r="AS3535">
        <v>0</v>
      </c>
      <c r="AT3535">
        <v>0</v>
      </c>
      <c r="AU3535">
        <v>0</v>
      </c>
      <c r="AV3535">
        <v>0</v>
      </c>
      <c r="AW3535">
        <v>0</v>
      </c>
      <c r="AX3535">
        <v>0</v>
      </c>
      <c r="AY3535">
        <v>0</v>
      </c>
      <c r="AZ3535">
        <v>0</v>
      </c>
      <c r="BA3535">
        <v>0</v>
      </c>
      <c r="BB3535">
        <v>0</v>
      </c>
      <c r="BC3535">
        <v>0</v>
      </c>
      <c r="BD3535">
        <v>0</v>
      </c>
      <c r="BE3535">
        <v>0</v>
      </c>
      <c r="BF3535">
        <v>0</v>
      </c>
      <c r="BG3535">
        <v>0</v>
      </c>
      <c r="BH3535">
        <v>0</v>
      </c>
      <c r="BI3535">
        <v>0</v>
      </c>
      <c r="BJ3535">
        <v>0</v>
      </c>
      <c r="BK3535">
        <v>0</v>
      </c>
      <c r="BL3535">
        <v>0</v>
      </c>
      <c r="BM3535">
        <v>0</v>
      </c>
      <c r="BN3535">
        <v>89</v>
      </c>
      <c r="BO3535">
        <v>95</v>
      </c>
      <c r="BP3535">
        <v>100</v>
      </c>
      <c r="BQ3535">
        <v>117</v>
      </c>
      <c r="BR3535">
        <v>141</v>
      </c>
      <c r="BS3535">
        <v>148</v>
      </c>
      <c r="BT3535">
        <v>150</v>
      </c>
      <c r="BU3535">
        <v>150</v>
      </c>
      <c r="BV3535">
        <v>190</v>
      </c>
      <c r="BW3535">
        <v>243</v>
      </c>
      <c r="BX3535">
        <v>243</v>
      </c>
      <c r="BY3535">
        <v>187</v>
      </c>
      <c r="BZ3535">
        <v>218</v>
      </c>
      <c r="CA3535">
        <v>265</v>
      </c>
      <c r="CB3535">
        <v>290</v>
      </c>
      <c r="CC3535">
        <v>290</v>
      </c>
      <c r="CD3535">
        <v>282</v>
      </c>
      <c r="CE3535">
        <v>275</v>
      </c>
      <c r="CF3535">
        <v>275</v>
      </c>
      <c r="CG3535">
        <v>276</v>
      </c>
      <c r="CH3535">
        <v>276</v>
      </c>
      <c r="CI3535">
        <v>260</v>
      </c>
      <c r="CJ3535">
        <v>260</v>
      </c>
      <c r="CK3535">
        <v>260</v>
      </c>
      <c r="CL3535">
        <v>243</v>
      </c>
      <c r="CM3535">
        <v>250</v>
      </c>
      <c r="CN3535">
        <v>259</v>
      </c>
      <c r="CO3535">
        <v>274</v>
      </c>
      <c r="CP3535">
        <v>273</v>
      </c>
      <c r="CQ3535">
        <v>265</v>
      </c>
      <c r="CR3535">
        <v>265</v>
      </c>
      <c r="CS3535">
        <v>277</v>
      </c>
      <c r="CT3535">
        <v>260</v>
      </c>
      <c r="CU3535">
        <v>307</v>
      </c>
      <c r="CV3535">
        <v>332</v>
      </c>
      <c r="CW3535">
        <v>283</v>
      </c>
      <c r="CX3535">
        <v>251</v>
      </c>
      <c r="CY3535">
        <v>234</v>
      </c>
      <c r="CZ3535">
        <v>254</v>
      </c>
      <c r="DA3535">
        <v>258</v>
      </c>
      <c r="DB3535">
        <v>302</v>
      </c>
      <c r="DC3535">
        <v>311</v>
      </c>
      <c r="DD3535">
        <v>347</v>
      </c>
      <c r="DE3535">
        <v>356</v>
      </c>
      <c r="DF3535">
        <v>344</v>
      </c>
      <c r="DG3535">
        <v>354</v>
      </c>
      <c r="DH3535">
        <v>371</v>
      </c>
      <c r="DI3535">
        <v>366</v>
      </c>
      <c r="DJ3535">
        <v>375</v>
      </c>
      <c r="DK3535">
        <v>395</v>
      </c>
      <c r="DL3535">
        <v>395</v>
      </c>
      <c r="DM3535">
        <v>318</v>
      </c>
      <c r="DN3535">
        <v>340</v>
      </c>
      <c r="DO3535">
        <v>340</v>
      </c>
      <c r="DP3535">
        <v>340</v>
      </c>
      <c r="DQ3535">
        <v>340</v>
      </c>
      <c r="DR3535">
        <v>386</v>
      </c>
      <c r="DS3535">
        <v>386</v>
      </c>
      <c r="DT3535">
        <v>386</v>
      </c>
      <c r="DU3535">
        <v>339</v>
      </c>
      <c r="DV3535">
        <v>339</v>
      </c>
      <c r="DW3535">
        <v>339</v>
      </c>
      <c r="DX3535">
        <v>339</v>
      </c>
      <c r="DY3535">
        <v>339</v>
      </c>
      <c r="DZ3535">
        <v>339</v>
      </c>
      <c r="EA3535">
        <v>339</v>
      </c>
      <c r="EB3535">
        <v>379</v>
      </c>
      <c r="EC3535">
        <v>379</v>
      </c>
      <c r="ED3535">
        <v>418</v>
      </c>
      <c r="EE3535">
        <v>418</v>
      </c>
      <c r="EF3535">
        <v>418</v>
      </c>
      <c r="EG3535">
        <v>426</v>
      </c>
      <c r="EH3535">
        <v>426</v>
      </c>
      <c r="EI3535">
        <v>426</v>
      </c>
      <c r="EJ3535">
        <v>426</v>
      </c>
      <c r="EK3535">
        <v>426</v>
      </c>
      <c r="EL3535">
        <v>426</v>
      </c>
      <c r="EM3535">
        <v>426</v>
      </c>
      <c r="EN3535">
        <v>457</v>
      </c>
      <c r="EO3535">
        <v>457</v>
      </c>
      <c r="EP3535">
        <v>457</v>
      </c>
      <c r="EQ3535">
        <v>457</v>
      </c>
      <c r="ER3535">
        <v>463</v>
      </c>
      <c r="ES3535">
        <v>463</v>
      </c>
      <c r="ET3535">
        <v>463</v>
      </c>
      <c r="EU3535">
        <v>463</v>
      </c>
      <c r="EV3535">
        <v>463</v>
      </c>
      <c r="EW3535">
        <v>463</v>
      </c>
      <c r="EX3535">
        <v>566</v>
      </c>
      <c r="EY3535">
        <v>563</v>
      </c>
      <c r="EZ3535">
        <v>650</v>
      </c>
      <c r="FA3535">
        <v>632</v>
      </c>
      <c r="FB3535">
        <v>537</v>
      </c>
      <c r="FC3535">
        <v>604</v>
      </c>
      <c r="FD3535">
        <v>611</v>
      </c>
      <c r="FE3535">
        <v>771</v>
      </c>
      <c r="FF3535">
        <v>766</v>
      </c>
      <c r="FG3535">
        <v>766</v>
      </c>
      <c r="FH3535">
        <v>909</v>
      </c>
      <c r="FI3535">
        <v>952</v>
      </c>
      <c r="FJ3535">
        <v>1044</v>
      </c>
      <c r="FK3535">
        <v>1009</v>
      </c>
      <c r="FL3535">
        <v>1065</v>
      </c>
      <c r="FM3535">
        <v>1164</v>
      </c>
      <c r="FN3535">
        <v>1185</v>
      </c>
      <c r="FO3535">
        <v>1198</v>
      </c>
      <c r="FP3535">
        <v>1095</v>
      </c>
      <c r="FQ3535">
        <v>1230</v>
      </c>
      <c r="FR3535">
        <v>1256</v>
      </c>
      <c r="FS3535">
        <v>1397</v>
      </c>
      <c r="FT3535">
        <v>1384</v>
      </c>
      <c r="FU3535">
        <v>1416</v>
      </c>
      <c r="FV3535">
        <v>1660</v>
      </c>
      <c r="FW3535">
        <v>1737</v>
      </c>
      <c r="FX3535">
        <v>1775</v>
      </c>
      <c r="FY3535">
        <v>1852</v>
      </c>
      <c r="FZ3535">
        <v>1890</v>
      </c>
      <c r="GA3535">
        <v>1975</v>
      </c>
      <c r="GB3535">
        <v>2084</v>
      </c>
      <c r="GC3535">
        <v>2184</v>
      </c>
      <c r="GD3535">
        <v>2179</v>
      </c>
      <c r="GE3535">
        <v>2268</v>
      </c>
      <c r="GF3535">
        <v>2345</v>
      </c>
      <c r="GG3535">
        <v>2423</v>
      </c>
      <c r="GH3535">
        <v>2365</v>
      </c>
      <c r="GI3535">
        <v>2625</v>
      </c>
      <c r="GJ3535">
        <v>2631</v>
      </c>
      <c r="GK3535">
        <v>2741</v>
      </c>
      <c r="GL3535">
        <v>2688</v>
      </c>
      <c r="GM3535">
        <v>2705</v>
      </c>
      <c r="GN3535">
        <v>2815</v>
      </c>
      <c r="GO3535">
        <v>2729</v>
      </c>
      <c r="GP3535">
        <v>2823</v>
      </c>
      <c r="GQ3535">
        <v>2783</v>
      </c>
      <c r="GR3535">
        <v>2789</v>
      </c>
    </row>
    <row r="3536" spans="2:200" x14ac:dyDescent="0.55000000000000004">
      <c r="B3536" t="s">
        <v>565</v>
      </c>
      <c r="C3536">
        <v>0</v>
      </c>
      <c r="D3536">
        <v>0</v>
      </c>
      <c r="E3536">
        <v>0</v>
      </c>
      <c r="F3536">
        <v>0</v>
      </c>
      <c r="G3536">
        <v>0</v>
      </c>
      <c r="H3536">
        <v>0</v>
      </c>
      <c r="I3536">
        <v>0</v>
      </c>
      <c r="J3536">
        <v>0</v>
      </c>
      <c r="K3536">
        <v>0</v>
      </c>
      <c r="L3536">
        <v>0</v>
      </c>
      <c r="M3536">
        <v>0</v>
      </c>
      <c r="N3536">
        <v>0</v>
      </c>
      <c r="O3536">
        <v>0</v>
      </c>
      <c r="P3536">
        <v>0</v>
      </c>
      <c r="Q3536">
        <v>0</v>
      </c>
      <c r="R3536">
        <v>0</v>
      </c>
      <c r="S3536">
        <v>0</v>
      </c>
      <c r="T3536">
        <v>0</v>
      </c>
      <c r="U3536">
        <v>0</v>
      </c>
      <c r="V3536">
        <v>0</v>
      </c>
      <c r="W3536">
        <v>0</v>
      </c>
      <c r="X3536">
        <v>0</v>
      </c>
      <c r="Y3536">
        <v>0</v>
      </c>
      <c r="Z3536">
        <v>0</v>
      </c>
      <c r="AA3536">
        <v>0</v>
      </c>
      <c r="AB3536">
        <v>0</v>
      </c>
      <c r="AC3536">
        <v>0</v>
      </c>
      <c r="AD3536">
        <v>0</v>
      </c>
      <c r="AE3536">
        <v>0</v>
      </c>
      <c r="AF3536">
        <v>0</v>
      </c>
      <c r="AG3536">
        <v>0</v>
      </c>
      <c r="AH3536">
        <v>0</v>
      </c>
      <c r="AI3536">
        <v>0</v>
      </c>
      <c r="AJ3536">
        <v>0</v>
      </c>
      <c r="AK3536">
        <v>0</v>
      </c>
      <c r="AL3536">
        <v>0</v>
      </c>
      <c r="AM3536">
        <v>0</v>
      </c>
      <c r="AN3536">
        <v>0</v>
      </c>
      <c r="AO3536">
        <v>0</v>
      </c>
      <c r="AP3536">
        <v>0</v>
      </c>
      <c r="AQ3536">
        <v>0</v>
      </c>
      <c r="AR3536">
        <v>0</v>
      </c>
      <c r="AS3536">
        <v>0</v>
      </c>
      <c r="AT3536">
        <v>0</v>
      </c>
      <c r="AU3536">
        <v>0</v>
      </c>
      <c r="AV3536">
        <v>0</v>
      </c>
      <c r="AW3536">
        <v>0</v>
      </c>
      <c r="AX3536">
        <v>0</v>
      </c>
      <c r="AY3536">
        <v>0</v>
      </c>
      <c r="AZ3536">
        <v>0</v>
      </c>
      <c r="BA3536">
        <v>0</v>
      </c>
      <c r="BB3536">
        <v>0</v>
      </c>
      <c r="BC3536">
        <v>0</v>
      </c>
      <c r="BD3536">
        <v>0</v>
      </c>
      <c r="BE3536">
        <v>0</v>
      </c>
      <c r="BF3536">
        <v>0</v>
      </c>
      <c r="BG3536">
        <v>0</v>
      </c>
      <c r="BH3536">
        <v>0</v>
      </c>
      <c r="BI3536">
        <v>0</v>
      </c>
      <c r="BJ3536">
        <v>0</v>
      </c>
      <c r="BK3536">
        <v>0</v>
      </c>
      <c r="BL3536">
        <v>0</v>
      </c>
      <c r="BM3536">
        <v>0</v>
      </c>
      <c r="BN3536">
        <v>0</v>
      </c>
      <c r="BO3536">
        <v>0</v>
      </c>
      <c r="BP3536">
        <v>0</v>
      </c>
      <c r="BQ3536">
        <v>0</v>
      </c>
      <c r="BR3536">
        <v>0</v>
      </c>
      <c r="BS3536">
        <v>0</v>
      </c>
      <c r="BT3536">
        <v>0</v>
      </c>
      <c r="BU3536">
        <v>0</v>
      </c>
      <c r="BV3536">
        <v>0</v>
      </c>
      <c r="BW3536">
        <v>0</v>
      </c>
      <c r="BX3536">
        <v>0</v>
      </c>
      <c r="BY3536">
        <v>0</v>
      </c>
      <c r="BZ3536">
        <v>0</v>
      </c>
      <c r="CA3536">
        <v>0</v>
      </c>
      <c r="CB3536">
        <v>0</v>
      </c>
      <c r="CC3536">
        <v>0</v>
      </c>
      <c r="CD3536">
        <v>0</v>
      </c>
      <c r="CE3536">
        <v>0</v>
      </c>
      <c r="CF3536">
        <v>0</v>
      </c>
      <c r="CG3536">
        <v>0</v>
      </c>
      <c r="CH3536">
        <v>0</v>
      </c>
      <c r="CI3536">
        <v>0</v>
      </c>
      <c r="CJ3536">
        <v>0</v>
      </c>
      <c r="CK3536">
        <v>0</v>
      </c>
      <c r="CL3536">
        <v>0</v>
      </c>
      <c r="CM3536">
        <v>0</v>
      </c>
      <c r="CN3536">
        <v>0</v>
      </c>
      <c r="CO3536">
        <v>0</v>
      </c>
      <c r="CP3536">
        <v>0</v>
      </c>
      <c r="CQ3536">
        <v>0</v>
      </c>
      <c r="CR3536">
        <v>0</v>
      </c>
      <c r="CS3536">
        <v>0</v>
      </c>
      <c r="CT3536">
        <v>0</v>
      </c>
      <c r="CU3536">
        <v>0</v>
      </c>
      <c r="CV3536">
        <v>0</v>
      </c>
      <c r="CW3536">
        <v>0</v>
      </c>
      <c r="CX3536">
        <v>0</v>
      </c>
      <c r="CY3536">
        <v>0</v>
      </c>
      <c r="CZ3536">
        <v>0</v>
      </c>
      <c r="DA3536">
        <v>0</v>
      </c>
      <c r="DB3536">
        <v>0</v>
      </c>
      <c r="DC3536">
        <v>0</v>
      </c>
      <c r="DD3536">
        <v>0</v>
      </c>
      <c r="DE3536">
        <v>0</v>
      </c>
      <c r="DF3536">
        <v>0</v>
      </c>
      <c r="DG3536">
        <v>0</v>
      </c>
      <c r="DH3536">
        <v>0</v>
      </c>
      <c r="DI3536">
        <v>0</v>
      </c>
      <c r="DJ3536">
        <v>0</v>
      </c>
      <c r="DK3536">
        <v>0</v>
      </c>
      <c r="DL3536">
        <v>0</v>
      </c>
      <c r="DM3536">
        <v>0</v>
      </c>
      <c r="DN3536">
        <v>0</v>
      </c>
      <c r="DO3536">
        <v>0</v>
      </c>
      <c r="DP3536">
        <v>0</v>
      </c>
      <c r="DQ3536">
        <v>0</v>
      </c>
      <c r="DR3536">
        <v>0</v>
      </c>
      <c r="DS3536">
        <v>0</v>
      </c>
      <c r="DT3536">
        <v>0</v>
      </c>
      <c r="DU3536">
        <v>0</v>
      </c>
      <c r="DV3536">
        <v>0</v>
      </c>
      <c r="DW3536">
        <v>0</v>
      </c>
      <c r="DX3536">
        <v>0</v>
      </c>
      <c r="DY3536">
        <v>0</v>
      </c>
      <c r="DZ3536">
        <v>0</v>
      </c>
      <c r="EA3536">
        <v>0</v>
      </c>
      <c r="EB3536">
        <v>0</v>
      </c>
      <c r="EC3536">
        <v>0</v>
      </c>
      <c r="ED3536">
        <v>0</v>
      </c>
      <c r="EE3536">
        <v>0</v>
      </c>
      <c r="EF3536">
        <v>0</v>
      </c>
      <c r="EG3536">
        <v>0</v>
      </c>
      <c r="EH3536">
        <v>0</v>
      </c>
      <c r="EI3536">
        <v>0</v>
      </c>
      <c r="EJ3536">
        <v>0</v>
      </c>
      <c r="EK3536">
        <v>0</v>
      </c>
      <c r="EL3536">
        <v>0</v>
      </c>
      <c r="EM3536">
        <v>0</v>
      </c>
      <c r="EN3536">
        <v>0</v>
      </c>
      <c r="EO3536">
        <v>0</v>
      </c>
      <c r="EP3536">
        <v>0</v>
      </c>
      <c r="EQ3536">
        <v>0</v>
      </c>
      <c r="ER3536">
        <v>0</v>
      </c>
      <c r="ES3536">
        <v>0</v>
      </c>
      <c r="ET3536">
        <v>0</v>
      </c>
      <c r="EU3536">
        <v>0</v>
      </c>
      <c r="EV3536">
        <v>0</v>
      </c>
      <c r="EW3536">
        <v>0</v>
      </c>
      <c r="EX3536">
        <v>0</v>
      </c>
      <c r="EY3536">
        <v>0</v>
      </c>
      <c r="EZ3536">
        <v>0</v>
      </c>
      <c r="FA3536">
        <v>0</v>
      </c>
      <c r="FB3536">
        <v>0</v>
      </c>
      <c r="FC3536">
        <v>0</v>
      </c>
      <c r="FD3536">
        <v>0</v>
      </c>
      <c r="FE3536">
        <v>0</v>
      </c>
      <c r="FF3536">
        <v>0</v>
      </c>
      <c r="FG3536">
        <v>0</v>
      </c>
      <c r="FH3536">
        <v>0</v>
      </c>
      <c r="FI3536">
        <v>0</v>
      </c>
      <c r="FJ3536">
        <v>0</v>
      </c>
      <c r="FK3536">
        <v>0</v>
      </c>
      <c r="FL3536">
        <v>0</v>
      </c>
      <c r="FM3536">
        <v>0</v>
      </c>
      <c r="FN3536">
        <v>0</v>
      </c>
      <c r="FO3536">
        <v>0</v>
      </c>
      <c r="FP3536">
        <v>0</v>
      </c>
      <c r="FQ3536">
        <v>0</v>
      </c>
      <c r="FR3536">
        <v>0</v>
      </c>
      <c r="FS3536">
        <v>0</v>
      </c>
      <c r="FT3536">
        <v>0</v>
      </c>
      <c r="FU3536">
        <v>0</v>
      </c>
      <c r="FV3536">
        <v>0</v>
      </c>
      <c r="FW3536">
        <v>0</v>
      </c>
      <c r="FX3536">
        <v>0</v>
      </c>
      <c r="FY3536">
        <v>0</v>
      </c>
      <c r="FZ3536">
        <v>0</v>
      </c>
      <c r="GA3536">
        <v>0</v>
      </c>
      <c r="GB3536">
        <v>0</v>
      </c>
      <c r="GC3536">
        <v>0</v>
      </c>
      <c r="GD3536">
        <v>0</v>
      </c>
      <c r="GE3536">
        <v>0</v>
      </c>
      <c r="GF3536">
        <v>0</v>
      </c>
      <c r="GG3536">
        <v>0</v>
      </c>
      <c r="GH3536">
        <v>0</v>
      </c>
      <c r="GI3536">
        <v>0</v>
      </c>
      <c r="GJ3536">
        <v>0</v>
      </c>
      <c r="GK3536">
        <v>0</v>
      </c>
      <c r="GL3536">
        <v>0</v>
      </c>
      <c r="GM3536">
        <v>0</v>
      </c>
      <c r="GN3536">
        <v>0</v>
      </c>
      <c r="GO3536">
        <v>0</v>
      </c>
      <c r="GP3536">
        <v>0</v>
      </c>
      <c r="GQ3536">
        <v>0</v>
      </c>
      <c r="GR3536">
        <v>0</v>
      </c>
    </row>
    <row r="3537" spans="2:200" x14ac:dyDescent="0.55000000000000004">
      <c r="B3537" t="s">
        <v>581</v>
      </c>
      <c r="C3537">
        <v>0</v>
      </c>
      <c r="D3537">
        <v>0</v>
      </c>
      <c r="E3537">
        <v>0</v>
      </c>
      <c r="F3537">
        <v>0</v>
      </c>
      <c r="G3537">
        <v>0</v>
      </c>
      <c r="H3537">
        <v>0</v>
      </c>
      <c r="I3537">
        <v>0</v>
      </c>
      <c r="J3537">
        <v>0</v>
      </c>
      <c r="K3537">
        <v>0</v>
      </c>
      <c r="L3537">
        <v>0</v>
      </c>
      <c r="M3537">
        <v>0</v>
      </c>
      <c r="N3537">
        <v>0</v>
      </c>
      <c r="O3537">
        <v>0</v>
      </c>
      <c r="P3537">
        <v>0</v>
      </c>
      <c r="Q3537">
        <v>0</v>
      </c>
      <c r="R3537">
        <v>0</v>
      </c>
      <c r="S3537">
        <v>0</v>
      </c>
      <c r="T3537">
        <v>0</v>
      </c>
      <c r="U3537">
        <v>0</v>
      </c>
      <c r="V3537">
        <v>0</v>
      </c>
      <c r="W3537">
        <v>0</v>
      </c>
      <c r="X3537">
        <v>0</v>
      </c>
      <c r="Y3537">
        <v>0</v>
      </c>
      <c r="Z3537">
        <v>0</v>
      </c>
      <c r="AA3537">
        <v>0</v>
      </c>
      <c r="AB3537">
        <v>0</v>
      </c>
      <c r="AC3537">
        <v>0</v>
      </c>
      <c r="AD3537">
        <v>0</v>
      </c>
      <c r="AE3537">
        <v>0</v>
      </c>
      <c r="AF3537">
        <v>0</v>
      </c>
      <c r="AG3537">
        <v>0</v>
      </c>
      <c r="AH3537">
        <v>0</v>
      </c>
      <c r="AI3537">
        <v>0</v>
      </c>
      <c r="AJ3537">
        <v>0</v>
      </c>
      <c r="AK3537">
        <v>0</v>
      </c>
      <c r="AL3537">
        <v>0</v>
      </c>
      <c r="AM3537">
        <v>0</v>
      </c>
      <c r="AN3537">
        <v>0</v>
      </c>
      <c r="AO3537">
        <v>0</v>
      </c>
      <c r="AP3537">
        <v>0</v>
      </c>
      <c r="AQ3537">
        <v>0</v>
      </c>
      <c r="AR3537">
        <v>0</v>
      </c>
      <c r="AS3537">
        <v>0</v>
      </c>
      <c r="AT3537">
        <v>0</v>
      </c>
      <c r="AU3537">
        <v>0</v>
      </c>
      <c r="AV3537">
        <v>0</v>
      </c>
      <c r="AW3537">
        <v>0</v>
      </c>
      <c r="AX3537">
        <v>0</v>
      </c>
      <c r="AY3537">
        <v>0</v>
      </c>
      <c r="AZ3537">
        <v>0</v>
      </c>
      <c r="BA3537">
        <v>0</v>
      </c>
      <c r="BB3537">
        <v>0</v>
      </c>
      <c r="BC3537">
        <v>0</v>
      </c>
      <c r="BD3537">
        <v>0</v>
      </c>
      <c r="BE3537">
        <v>0</v>
      </c>
      <c r="BF3537">
        <v>0</v>
      </c>
      <c r="BG3537">
        <v>0</v>
      </c>
      <c r="BH3537">
        <v>0</v>
      </c>
      <c r="BI3537">
        <v>0</v>
      </c>
      <c r="BJ3537">
        <v>0</v>
      </c>
      <c r="BK3537">
        <v>0</v>
      </c>
      <c r="BL3537">
        <v>0</v>
      </c>
      <c r="BM3537">
        <v>0</v>
      </c>
      <c r="BN3537">
        <v>13</v>
      </c>
      <c r="BO3537">
        <v>13</v>
      </c>
      <c r="BP3537">
        <v>14</v>
      </c>
      <c r="BQ3537">
        <v>14</v>
      </c>
      <c r="BR3537">
        <v>14</v>
      </c>
      <c r="BS3537">
        <v>14</v>
      </c>
      <c r="BT3537">
        <v>14</v>
      </c>
      <c r="BU3537">
        <v>19</v>
      </c>
      <c r="BV3537">
        <v>22</v>
      </c>
      <c r="BW3537">
        <v>22</v>
      </c>
      <c r="BX3537">
        <v>22</v>
      </c>
      <c r="BY3537">
        <v>0</v>
      </c>
      <c r="BZ3537">
        <v>0</v>
      </c>
      <c r="CA3537">
        <v>0</v>
      </c>
      <c r="CB3537">
        <v>0</v>
      </c>
      <c r="CC3537">
        <v>0</v>
      </c>
      <c r="CD3537">
        <v>0</v>
      </c>
      <c r="CE3537">
        <v>0</v>
      </c>
      <c r="CF3537">
        <v>0</v>
      </c>
      <c r="CG3537">
        <v>0</v>
      </c>
      <c r="CH3537">
        <v>0</v>
      </c>
      <c r="CI3537">
        <v>0</v>
      </c>
      <c r="CJ3537">
        <v>0</v>
      </c>
      <c r="CK3537">
        <v>0</v>
      </c>
      <c r="CL3537">
        <v>0</v>
      </c>
      <c r="CM3537">
        <v>0</v>
      </c>
      <c r="CN3537">
        <v>0</v>
      </c>
      <c r="CO3537">
        <v>0</v>
      </c>
      <c r="CP3537">
        <v>0</v>
      </c>
      <c r="CQ3537">
        <v>0</v>
      </c>
      <c r="CR3537">
        <v>0</v>
      </c>
      <c r="CS3537">
        <v>0</v>
      </c>
      <c r="CT3537">
        <v>0</v>
      </c>
      <c r="CU3537">
        <v>0</v>
      </c>
      <c r="CV3537">
        <v>0</v>
      </c>
      <c r="CW3537">
        <v>0</v>
      </c>
      <c r="CX3537">
        <v>0</v>
      </c>
      <c r="CY3537">
        <v>0</v>
      </c>
      <c r="CZ3537">
        <v>0</v>
      </c>
      <c r="DA3537">
        <v>0</v>
      </c>
      <c r="DB3537">
        <v>0</v>
      </c>
      <c r="DC3537">
        <v>0</v>
      </c>
      <c r="DD3537">
        <v>0</v>
      </c>
      <c r="DE3537">
        <v>0</v>
      </c>
      <c r="DF3537">
        <v>0</v>
      </c>
      <c r="DG3537">
        <v>0</v>
      </c>
      <c r="DH3537">
        <v>0</v>
      </c>
      <c r="DI3537">
        <v>0</v>
      </c>
      <c r="DJ3537">
        <v>0</v>
      </c>
      <c r="DK3537">
        <v>0</v>
      </c>
      <c r="DL3537">
        <v>0</v>
      </c>
      <c r="DM3537">
        <v>0</v>
      </c>
      <c r="DN3537">
        <v>0</v>
      </c>
      <c r="DO3537">
        <v>0</v>
      </c>
      <c r="DP3537">
        <v>0</v>
      </c>
      <c r="DQ3537">
        <v>0</v>
      </c>
      <c r="DR3537">
        <v>0</v>
      </c>
      <c r="DS3537">
        <v>0</v>
      </c>
      <c r="DT3537">
        <v>0</v>
      </c>
      <c r="DU3537">
        <v>0</v>
      </c>
      <c r="DV3537">
        <v>0</v>
      </c>
      <c r="DW3537">
        <v>0</v>
      </c>
      <c r="DX3537">
        <v>0</v>
      </c>
      <c r="DY3537">
        <v>0</v>
      </c>
      <c r="DZ3537">
        <v>0</v>
      </c>
      <c r="EA3537">
        <v>0</v>
      </c>
      <c r="EB3537">
        <v>0</v>
      </c>
      <c r="EC3537">
        <v>0</v>
      </c>
      <c r="ED3537">
        <v>0</v>
      </c>
      <c r="EE3537">
        <v>0</v>
      </c>
      <c r="EF3537">
        <v>0</v>
      </c>
      <c r="EG3537">
        <v>0</v>
      </c>
      <c r="EH3537">
        <v>0</v>
      </c>
      <c r="EI3537">
        <v>0</v>
      </c>
      <c r="EJ3537">
        <v>0</v>
      </c>
      <c r="EK3537">
        <v>0</v>
      </c>
      <c r="EL3537">
        <v>0</v>
      </c>
      <c r="EM3537">
        <v>0</v>
      </c>
      <c r="EN3537">
        <v>0</v>
      </c>
      <c r="EO3537">
        <v>0</v>
      </c>
      <c r="EP3537">
        <v>0</v>
      </c>
      <c r="EQ3537">
        <v>0</v>
      </c>
      <c r="ER3537">
        <v>0</v>
      </c>
      <c r="ES3537">
        <v>0</v>
      </c>
      <c r="ET3537">
        <v>0</v>
      </c>
      <c r="EU3537">
        <v>0</v>
      </c>
      <c r="EV3537">
        <v>0</v>
      </c>
      <c r="EW3537">
        <v>0</v>
      </c>
      <c r="EX3537">
        <v>0</v>
      </c>
      <c r="EY3537">
        <v>0</v>
      </c>
      <c r="EZ3537">
        <v>0</v>
      </c>
      <c r="FA3537">
        <v>0</v>
      </c>
      <c r="FB3537">
        <v>0</v>
      </c>
      <c r="FC3537">
        <v>0</v>
      </c>
      <c r="FD3537">
        <v>0</v>
      </c>
      <c r="FE3537">
        <v>0</v>
      </c>
      <c r="FF3537">
        <v>0</v>
      </c>
      <c r="FG3537">
        <v>0</v>
      </c>
      <c r="FH3537">
        <v>0</v>
      </c>
      <c r="FI3537">
        <v>0</v>
      </c>
      <c r="FJ3537">
        <v>0</v>
      </c>
      <c r="FK3537">
        <v>0</v>
      </c>
      <c r="FL3537">
        <v>0</v>
      </c>
      <c r="FM3537">
        <v>0</v>
      </c>
      <c r="FN3537">
        <v>0</v>
      </c>
      <c r="FO3537">
        <v>0</v>
      </c>
      <c r="FP3537">
        <v>0</v>
      </c>
      <c r="FQ3537">
        <v>0</v>
      </c>
      <c r="FR3537">
        <v>0</v>
      </c>
      <c r="FS3537">
        <v>0</v>
      </c>
      <c r="FT3537">
        <v>0</v>
      </c>
      <c r="FU3537">
        <v>0</v>
      </c>
      <c r="FV3537">
        <v>0</v>
      </c>
      <c r="FW3537">
        <v>0</v>
      </c>
      <c r="FX3537">
        <v>0</v>
      </c>
      <c r="FY3537">
        <v>0</v>
      </c>
      <c r="FZ3537">
        <v>0</v>
      </c>
      <c r="GA3537">
        <v>0</v>
      </c>
      <c r="GB3537">
        <v>0</v>
      </c>
      <c r="GC3537">
        <v>0</v>
      </c>
      <c r="GD3537">
        <v>0</v>
      </c>
      <c r="GE3537">
        <v>0</v>
      </c>
      <c r="GF3537">
        <v>0</v>
      </c>
      <c r="GG3537">
        <v>0</v>
      </c>
      <c r="GH3537">
        <v>0</v>
      </c>
      <c r="GI3537">
        <v>0</v>
      </c>
      <c r="GJ3537">
        <v>0</v>
      </c>
      <c r="GK3537">
        <v>0</v>
      </c>
      <c r="GL3537">
        <v>0</v>
      </c>
      <c r="GM3537">
        <v>0</v>
      </c>
      <c r="GN3537">
        <v>0</v>
      </c>
      <c r="GO3537">
        <v>0</v>
      </c>
      <c r="GP3537">
        <v>0</v>
      </c>
      <c r="GQ3537">
        <v>0</v>
      </c>
      <c r="GR3537">
        <v>0</v>
      </c>
    </row>
    <row r="3538" spans="2:200" x14ac:dyDescent="0.55000000000000004">
      <c r="B3538" t="s">
        <v>582</v>
      </c>
      <c r="C3538">
        <v>0</v>
      </c>
      <c r="D3538">
        <v>0</v>
      </c>
      <c r="E3538">
        <v>0</v>
      </c>
      <c r="F3538">
        <v>0</v>
      </c>
      <c r="G3538">
        <v>0</v>
      </c>
      <c r="H3538">
        <v>0</v>
      </c>
      <c r="I3538">
        <v>0</v>
      </c>
      <c r="J3538">
        <v>0</v>
      </c>
      <c r="K3538">
        <v>0</v>
      </c>
      <c r="L3538">
        <v>0</v>
      </c>
      <c r="M3538">
        <v>0</v>
      </c>
      <c r="N3538">
        <v>0</v>
      </c>
      <c r="O3538">
        <v>0</v>
      </c>
      <c r="P3538">
        <v>0</v>
      </c>
      <c r="Q3538">
        <v>0</v>
      </c>
      <c r="R3538">
        <v>0</v>
      </c>
      <c r="S3538">
        <v>0</v>
      </c>
      <c r="T3538">
        <v>0</v>
      </c>
      <c r="U3538">
        <v>0</v>
      </c>
      <c r="V3538">
        <v>0</v>
      </c>
      <c r="W3538">
        <v>0</v>
      </c>
      <c r="X3538">
        <v>0</v>
      </c>
      <c r="Y3538">
        <v>0</v>
      </c>
      <c r="Z3538">
        <v>0</v>
      </c>
      <c r="AA3538">
        <v>0</v>
      </c>
      <c r="AB3538">
        <v>0</v>
      </c>
      <c r="AC3538">
        <v>0</v>
      </c>
      <c r="AD3538">
        <v>0</v>
      </c>
      <c r="AE3538">
        <v>0</v>
      </c>
      <c r="AF3538">
        <v>0</v>
      </c>
      <c r="AG3538">
        <v>0</v>
      </c>
      <c r="AH3538">
        <v>0</v>
      </c>
      <c r="AI3538">
        <v>0</v>
      </c>
      <c r="AJ3538">
        <v>0</v>
      </c>
      <c r="AK3538">
        <v>0</v>
      </c>
      <c r="AL3538">
        <v>0</v>
      </c>
      <c r="AM3538">
        <v>0</v>
      </c>
      <c r="AN3538">
        <v>0</v>
      </c>
      <c r="AO3538">
        <v>0</v>
      </c>
      <c r="AP3538">
        <v>0</v>
      </c>
      <c r="AQ3538">
        <v>0</v>
      </c>
      <c r="AR3538">
        <v>0</v>
      </c>
      <c r="AS3538">
        <v>0</v>
      </c>
      <c r="AT3538">
        <v>0</v>
      </c>
      <c r="AU3538">
        <v>0</v>
      </c>
      <c r="AV3538">
        <v>0</v>
      </c>
      <c r="AW3538">
        <v>0</v>
      </c>
      <c r="AX3538">
        <v>0</v>
      </c>
      <c r="AY3538">
        <v>0</v>
      </c>
      <c r="AZ3538">
        <v>0</v>
      </c>
      <c r="BA3538">
        <v>0</v>
      </c>
      <c r="BB3538">
        <v>0</v>
      </c>
      <c r="BC3538">
        <v>0</v>
      </c>
      <c r="BD3538">
        <v>0</v>
      </c>
      <c r="BE3538">
        <v>0</v>
      </c>
      <c r="BF3538">
        <v>0</v>
      </c>
      <c r="BG3538">
        <v>0</v>
      </c>
      <c r="BH3538">
        <v>0</v>
      </c>
      <c r="BI3538">
        <v>0</v>
      </c>
      <c r="BJ3538">
        <v>0</v>
      </c>
      <c r="BK3538">
        <v>0</v>
      </c>
      <c r="BL3538">
        <v>0</v>
      </c>
      <c r="BM3538">
        <v>0</v>
      </c>
      <c r="BN3538">
        <v>0</v>
      </c>
      <c r="BO3538">
        <v>0</v>
      </c>
      <c r="BP3538">
        <v>0</v>
      </c>
      <c r="BQ3538">
        <v>0</v>
      </c>
      <c r="BR3538">
        <v>0</v>
      </c>
      <c r="BS3538">
        <v>0</v>
      </c>
      <c r="BT3538">
        <v>0</v>
      </c>
      <c r="BU3538">
        <v>0</v>
      </c>
      <c r="BV3538">
        <v>0</v>
      </c>
      <c r="BW3538">
        <v>0</v>
      </c>
      <c r="BX3538">
        <v>0</v>
      </c>
      <c r="BY3538">
        <v>0</v>
      </c>
      <c r="BZ3538">
        <v>0</v>
      </c>
      <c r="CA3538">
        <v>0</v>
      </c>
      <c r="CB3538">
        <v>0</v>
      </c>
      <c r="CC3538">
        <v>0</v>
      </c>
      <c r="CD3538">
        <v>0</v>
      </c>
      <c r="CE3538">
        <v>0</v>
      </c>
      <c r="CF3538">
        <v>0</v>
      </c>
      <c r="CG3538">
        <v>0</v>
      </c>
      <c r="CH3538">
        <v>0</v>
      </c>
      <c r="CI3538">
        <v>0</v>
      </c>
      <c r="CJ3538">
        <v>0</v>
      </c>
      <c r="CK3538">
        <v>0</v>
      </c>
      <c r="CL3538">
        <v>0</v>
      </c>
      <c r="CM3538">
        <v>0</v>
      </c>
      <c r="CN3538">
        <v>0</v>
      </c>
      <c r="CO3538">
        <v>0</v>
      </c>
      <c r="CP3538">
        <v>0</v>
      </c>
      <c r="CQ3538">
        <v>0</v>
      </c>
      <c r="CR3538">
        <v>0</v>
      </c>
      <c r="CS3538">
        <v>0</v>
      </c>
      <c r="CT3538">
        <v>0</v>
      </c>
      <c r="CU3538">
        <v>0</v>
      </c>
      <c r="CV3538">
        <v>0</v>
      </c>
      <c r="CW3538">
        <v>0</v>
      </c>
      <c r="CX3538">
        <v>0</v>
      </c>
      <c r="CY3538">
        <v>0</v>
      </c>
      <c r="CZ3538">
        <v>0</v>
      </c>
      <c r="DA3538">
        <v>0</v>
      </c>
      <c r="DB3538">
        <v>0</v>
      </c>
      <c r="DC3538">
        <v>0</v>
      </c>
      <c r="DD3538">
        <v>0</v>
      </c>
      <c r="DE3538">
        <v>0</v>
      </c>
      <c r="DF3538">
        <v>0</v>
      </c>
      <c r="DG3538">
        <v>0</v>
      </c>
      <c r="DH3538">
        <v>0</v>
      </c>
      <c r="DI3538">
        <v>0</v>
      </c>
      <c r="DJ3538">
        <v>0</v>
      </c>
      <c r="DK3538">
        <v>0</v>
      </c>
      <c r="DL3538">
        <v>0</v>
      </c>
      <c r="DM3538">
        <v>0</v>
      </c>
      <c r="DN3538">
        <v>0</v>
      </c>
      <c r="DO3538">
        <v>0</v>
      </c>
      <c r="DP3538">
        <v>0</v>
      </c>
      <c r="DQ3538">
        <v>0</v>
      </c>
      <c r="DR3538">
        <v>0</v>
      </c>
      <c r="DS3538">
        <v>0</v>
      </c>
      <c r="DT3538">
        <v>0</v>
      </c>
      <c r="DU3538">
        <v>0</v>
      </c>
      <c r="DV3538">
        <v>0</v>
      </c>
      <c r="DW3538">
        <v>0</v>
      </c>
      <c r="DX3538">
        <v>0</v>
      </c>
      <c r="DY3538">
        <v>0</v>
      </c>
      <c r="DZ3538">
        <v>0</v>
      </c>
      <c r="EA3538">
        <v>0</v>
      </c>
      <c r="EB3538">
        <v>0</v>
      </c>
      <c r="EC3538">
        <v>0</v>
      </c>
      <c r="ED3538">
        <v>0</v>
      </c>
      <c r="EE3538">
        <v>0</v>
      </c>
      <c r="EF3538">
        <v>0</v>
      </c>
      <c r="EG3538">
        <v>0</v>
      </c>
      <c r="EH3538">
        <v>0</v>
      </c>
      <c r="EI3538">
        <v>0</v>
      </c>
      <c r="EJ3538">
        <v>0</v>
      </c>
      <c r="EK3538">
        <v>0</v>
      </c>
      <c r="EL3538">
        <v>0</v>
      </c>
      <c r="EM3538">
        <v>0</v>
      </c>
      <c r="EN3538">
        <v>0</v>
      </c>
      <c r="EO3538">
        <v>0</v>
      </c>
      <c r="EP3538">
        <v>0</v>
      </c>
      <c r="EQ3538">
        <v>0</v>
      </c>
      <c r="ER3538">
        <v>0</v>
      </c>
      <c r="ES3538">
        <v>0</v>
      </c>
      <c r="ET3538">
        <v>0</v>
      </c>
      <c r="EU3538">
        <v>0</v>
      </c>
      <c r="EV3538">
        <v>0</v>
      </c>
      <c r="EW3538">
        <v>0</v>
      </c>
      <c r="EX3538">
        <v>0</v>
      </c>
      <c r="EY3538">
        <v>0</v>
      </c>
      <c r="EZ3538">
        <v>0</v>
      </c>
      <c r="FA3538">
        <v>0</v>
      </c>
      <c r="FB3538">
        <v>0</v>
      </c>
      <c r="FC3538">
        <v>0</v>
      </c>
      <c r="FD3538">
        <v>0</v>
      </c>
      <c r="FE3538">
        <v>0</v>
      </c>
      <c r="FF3538">
        <v>0</v>
      </c>
      <c r="FG3538">
        <v>0</v>
      </c>
      <c r="FH3538">
        <v>0</v>
      </c>
      <c r="FI3538">
        <v>0</v>
      </c>
      <c r="FJ3538">
        <v>0</v>
      </c>
      <c r="FK3538">
        <v>0</v>
      </c>
      <c r="FL3538">
        <v>0</v>
      </c>
      <c r="FM3538">
        <v>0</v>
      </c>
      <c r="FN3538">
        <v>0</v>
      </c>
      <c r="FO3538">
        <v>0</v>
      </c>
      <c r="FP3538">
        <v>0</v>
      </c>
      <c r="FQ3538">
        <v>0</v>
      </c>
      <c r="FR3538">
        <v>0</v>
      </c>
      <c r="FS3538">
        <v>0</v>
      </c>
      <c r="FT3538">
        <v>0</v>
      </c>
      <c r="FU3538">
        <v>0</v>
      </c>
      <c r="FV3538">
        <v>0</v>
      </c>
      <c r="FW3538">
        <v>0</v>
      </c>
      <c r="FX3538">
        <v>0</v>
      </c>
      <c r="FY3538">
        <v>0</v>
      </c>
      <c r="FZ3538">
        <v>0</v>
      </c>
      <c r="GA3538">
        <v>0</v>
      </c>
      <c r="GB3538">
        <v>0</v>
      </c>
      <c r="GC3538">
        <v>0</v>
      </c>
      <c r="GD3538">
        <v>0</v>
      </c>
      <c r="GE3538">
        <v>0</v>
      </c>
      <c r="GF3538">
        <v>0</v>
      </c>
      <c r="GG3538">
        <v>0</v>
      </c>
      <c r="GH3538">
        <v>0</v>
      </c>
      <c r="GI3538">
        <v>0</v>
      </c>
      <c r="GJ3538">
        <v>0</v>
      </c>
      <c r="GK3538">
        <v>0</v>
      </c>
      <c r="GL3538">
        <v>0</v>
      </c>
      <c r="GM3538">
        <v>0</v>
      </c>
      <c r="GN3538">
        <v>0</v>
      </c>
      <c r="GO3538">
        <v>0</v>
      </c>
      <c r="GP3538">
        <v>0</v>
      </c>
      <c r="GQ3538">
        <v>0</v>
      </c>
      <c r="GR3538">
        <v>0</v>
      </c>
    </row>
    <row r="3539" spans="2:200" x14ac:dyDescent="0.55000000000000004">
      <c r="B3539" t="s">
        <v>583</v>
      </c>
      <c r="C3539">
        <v>0</v>
      </c>
      <c r="D3539">
        <v>0</v>
      </c>
      <c r="E3539">
        <v>0</v>
      </c>
      <c r="F3539">
        <v>0</v>
      </c>
      <c r="G3539">
        <v>0</v>
      </c>
      <c r="H3539">
        <v>0</v>
      </c>
      <c r="I3539">
        <v>0</v>
      </c>
      <c r="J3539">
        <v>0</v>
      </c>
      <c r="K3539">
        <v>0</v>
      </c>
      <c r="L3539">
        <v>0</v>
      </c>
      <c r="M3539">
        <v>0</v>
      </c>
      <c r="N3539">
        <v>0</v>
      </c>
      <c r="O3539">
        <v>0</v>
      </c>
      <c r="P3539">
        <v>0</v>
      </c>
      <c r="Q3539">
        <v>0</v>
      </c>
      <c r="R3539">
        <v>0</v>
      </c>
      <c r="S3539">
        <v>0</v>
      </c>
      <c r="T3539">
        <v>0</v>
      </c>
      <c r="U3539">
        <v>0</v>
      </c>
      <c r="V3539">
        <v>0</v>
      </c>
      <c r="W3539">
        <v>0</v>
      </c>
      <c r="X3539">
        <v>0</v>
      </c>
      <c r="Y3539">
        <v>0</v>
      </c>
      <c r="Z3539">
        <v>0</v>
      </c>
      <c r="AA3539">
        <v>0</v>
      </c>
      <c r="AB3539">
        <v>0</v>
      </c>
      <c r="AC3539">
        <v>0</v>
      </c>
      <c r="AD3539">
        <v>0</v>
      </c>
      <c r="AE3539">
        <v>0</v>
      </c>
      <c r="AF3539">
        <v>0</v>
      </c>
      <c r="AG3539">
        <v>0</v>
      </c>
      <c r="AH3539">
        <v>0</v>
      </c>
      <c r="AI3539">
        <v>0</v>
      </c>
      <c r="AJ3539">
        <v>0</v>
      </c>
      <c r="AK3539">
        <v>0</v>
      </c>
      <c r="AL3539">
        <v>0</v>
      </c>
      <c r="AM3539">
        <v>0</v>
      </c>
      <c r="AN3539">
        <v>0</v>
      </c>
      <c r="AO3539">
        <v>0</v>
      </c>
      <c r="AP3539">
        <v>0</v>
      </c>
      <c r="AQ3539">
        <v>0</v>
      </c>
      <c r="AR3539">
        <v>0</v>
      </c>
      <c r="AS3539">
        <v>0</v>
      </c>
      <c r="AT3539">
        <v>0</v>
      </c>
      <c r="AU3539">
        <v>0</v>
      </c>
      <c r="AV3539">
        <v>0</v>
      </c>
      <c r="AW3539">
        <v>0</v>
      </c>
      <c r="AX3539">
        <v>0</v>
      </c>
      <c r="AY3539">
        <v>0</v>
      </c>
      <c r="AZ3539">
        <v>0</v>
      </c>
      <c r="BA3539">
        <v>0</v>
      </c>
      <c r="BB3539">
        <v>0</v>
      </c>
      <c r="BC3539">
        <v>0</v>
      </c>
      <c r="BD3539">
        <v>0</v>
      </c>
      <c r="BE3539">
        <v>0</v>
      </c>
      <c r="BF3539">
        <v>0</v>
      </c>
      <c r="BG3539">
        <v>0</v>
      </c>
      <c r="BH3539">
        <v>0</v>
      </c>
      <c r="BI3539">
        <v>0</v>
      </c>
      <c r="BJ3539">
        <v>0</v>
      </c>
      <c r="BK3539">
        <v>0</v>
      </c>
      <c r="BL3539">
        <v>0</v>
      </c>
      <c r="BM3539">
        <v>0</v>
      </c>
      <c r="BN3539">
        <v>0</v>
      </c>
      <c r="BO3539">
        <v>0</v>
      </c>
      <c r="BP3539">
        <v>0</v>
      </c>
      <c r="BQ3539">
        <v>0</v>
      </c>
      <c r="BR3539">
        <v>0</v>
      </c>
      <c r="BS3539">
        <v>0</v>
      </c>
      <c r="BT3539">
        <v>0</v>
      </c>
      <c r="BU3539">
        <v>0</v>
      </c>
      <c r="BV3539">
        <v>0</v>
      </c>
      <c r="BW3539">
        <v>0</v>
      </c>
      <c r="BX3539">
        <v>0</v>
      </c>
      <c r="BY3539">
        <v>0</v>
      </c>
      <c r="BZ3539">
        <v>0</v>
      </c>
      <c r="CA3539">
        <v>0</v>
      </c>
      <c r="CB3539">
        <v>0</v>
      </c>
      <c r="CC3539">
        <v>0</v>
      </c>
      <c r="CD3539">
        <v>0</v>
      </c>
      <c r="CE3539">
        <v>0</v>
      </c>
      <c r="CF3539">
        <v>0</v>
      </c>
      <c r="CG3539">
        <v>0</v>
      </c>
      <c r="CH3539">
        <v>0</v>
      </c>
      <c r="CI3539">
        <v>0</v>
      </c>
      <c r="CJ3539">
        <v>0</v>
      </c>
      <c r="CK3539">
        <v>0</v>
      </c>
      <c r="CL3539">
        <v>0</v>
      </c>
      <c r="CM3539">
        <v>0</v>
      </c>
      <c r="CN3539">
        <v>0</v>
      </c>
      <c r="CO3539">
        <v>0</v>
      </c>
      <c r="CP3539">
        <v>0</v>
      </c>
      <c r="CQ3539">
        <v>0</v>
      </c>
      <c r="CR3539">
        <v>0</v>
      </c>
      <c r="CS3539">
        <v>0</v>
      </c>
      <c r="CT3539">
        <v>0</v>
      </c>
      <c r="CU3539">
        <v>0</v>
      </c>
      <c r="CV3539">
        <v>0</v>
      </c>
      <c r="CW3539">
        <v>0</v>
      </c>
      <c r="CX3539">
        <v>0</v>
      </c>
      <c r="CY3539">
        <v>0</v>
      </c>
      <c r="CZ3539">
        <v>0</v>
      </c>
      <c r="DA3539">
        <v>0</v>
      </c>
      <c r="DB3539">
        <v>0</v>
      </c>
      <c r="DC3539">
        <v>0</v>
      </c>
      <c r="DD3539">
        <v>0</v>
      </c>
      <c r="DE3539">
        <v>0</v>
      </c>
      <c r="DF3539">
        <v>0</v>
      </c>
      <c r="DG3539">
        <v>0</v>
      </c>
      <c r="DH3539">
        <v>0</v>
      </c>
      <c r="DI3539">
        <v>0</v>
      </c>
      <c r="DJ3539">
        <v>0</v>
      </c>
      <c r="DK3539">
        <v>0</v>
      </c>
      <c r="DL3539">
        <v>0</v>
      </c>
      <c r="DM3539">
        <v>0</v>
      </c>
      <c r="DN3539">
        <v>0</v>
      </c>
      <c r="DO3539">
        <v>0</v>
      </c>
      <c r="DP3539">
        <v>0</v>
      </c>
      <c r="DQ3539">
        <v>0</v>
      </c>
      <c r="DR3539">
        <v>0</v>
      </c>
      <c r="DS3539">
        <v>0</v>
      </c>
      <c r="DT3539">
        <v>0</v>
      </c>
      <c r="DU3539">
        <v>0</v>
      </c>
      <c r="DV3539">
        <v>0</v>
      </c>
      <c r="DW3539">
        <v>0</v>
      </c>
      <c r="DX3539">
        <v>0</v>
      </c>
      <c r="DY3539">
        <v>0</v>
      </c>
      <c r="DZ3539">
        <v>0</v>
      </c>
      <c r="EA3539">
        <v>0</v>
      </c>
      <c r="EB3539">
        <v>0</v>
      </c>
      <c r="EC3539">
        <v>0</v>
      </c>
      <c r="ED3539">
        <v>0</v>
      </c>
      <c r="EE3539">
        <v>0</v>
      </c>
      <c r="EF3539">
        <v>0</v>
      </c>
      <c r="EG3539">
        <v>0</v>
      </c>
      <c r="EH3539">
        <v>0</v>
      </c>
      <c r="EI3539">
        <v>0</v>
      </c>
      <c r="EJ3539">
        <v>0</v>
      </c>
      <c r="EK3539">
        <v>0</v>
      </c>
      <c r="EL3539">
        <v>0</v>
      </c>
      <c r="EM3539">
        <v>0</v>
      </c>
      <c r="EN3539">
        <v>0</v>
      </c>
      <c r="EO3539">
        <v>0</v>
      </c>
      <c r="EP3539">
        <v>0</v>
      </c>
      <c r="EQ3539">
        <v>0</v>
      </c>
      <c r="ER3539">
        <v>0</v>
      </c>
      <c r="ES3539">
        <v>0</v>
      </c>
      <c r="ET3539">
        <v>0</v>
      </c>
      <c r="EU3539">
        <v>0</v>
      </c>
      <c r="EV3539">
        <v>0</v>
      </c>
      <c r="EW3539">
        <v>0</v>
      </c>
      <c r="EX3539">
        <v>0</v>
      </c>
      <c r="EY3539">
        <v>0</v>
      </c>
      <c r="EZ3539">
        <v>0</v>
      </c>
      <c r="FA3539">
        <v>0</v>
      </c>
      <c r="FB3539">
        <v>0</v>
      </c>
      <c r="FC3539">
        <v>0</v>
      </c>
      <c r="FD3539">
        <v>0</v>
      </c>
      <c r="FE3539">
        <v>0</v>
      </c>
      <c r="FF3539">
        <v>0</v>
      </c>
      <c r="FG3539">
        <v>0</v>
      </c>
      <c r="FH3539">
        <v>0</v>
      </c>
      <c r="FI3539">
        <v>0</v>
      </c>
      <c r="FJ3539">
        <v>0</v>
      </c>
      <c r="FK3539">
        <v>0</v>
      </c>
      <c r="FL3539">
        <v>0</v>
      </c>
      <c r="FM3539">
        <v>0</v>
      </c>
      <c r="FN3539">
        <v>0</v>
      </c>
      <c r="FO3539">
        <v>0</v>
      </c>
      <c r="FP3539">
        <v>0</v>
      </c>
      <c r="FQ3539">
        <v>0</v>
      </c>
      <c r="FR3539">
        <v>0</v>
      </c>
      <c r="FS3539">
        <v>0</v>
      </c>
      <c r="FT3539">
        <v>0</v>
      </c>
      <c r="FU3539">
        <v>0</v>
      </c>
      <c r="FV3539">
        <v>0</v>
      </c>
      <c r="FW3539">
        <v>0</v>
      </c>
      <c r="FX3539">
        <v>0</v>
      </c>
      <c r="FY3539">
        <v>0</v>
      </c>
      <c r="FZ3539">
        <v>0</v>
      </c>
      <c r="GA3539">
        <v>0</v>
      </c>
      <c r="GB3539">
        <v>0</v>
      </c>
      <c r="GC3539">
        <v>0</v>
      </c>
      <c r="GD3539">
        <v>0</v>
      </c>
      <c r="GE3539">
        <v>0</v>
      </c>
      <c r="GF3539">
        <v>0</v>
      </c>
      <c r="GG3539">
        <v>0</v>
      </c>
      <c r="GH3539">
        <v>0</v>
      </c>
      <c r="GI3539">
        <v>0</v>
      </c>
      <c r="GJ3539">
        <v>0</v>
      </c>
      <c r="GK3539">
        <v>0</v>
      </c>
      <c r="GL3539">
        <v>0</v>
      </c>
      <c r="GM3539">
        <v>0</v>
      </c>
      <c r="GN3539">
        <v>0</v>
      </c>
      <c r="GO3539">
        <v>0</v>
      </c>
      <c r="GP3539">
        <v>0</v>
      </c>
      <c r="GQ3539">
        <v>0</v>
      </c>
      <c r="GR3539">
        <v>0</v>
      </c>
    </row>
    <row r="3540" spans="2:200" x14ac:dyDescent="0.55000000000000004">
      <c r="B3540" t="s">
        <v>537</v>
      </c>
      <c r="C3540">
        <v>0</v>
      </c>
      <c r="D3540">
        <v>0</v>
      </c>
      <c r="E3540">
        <v>0</v>
      </c>
      <c r="F3540">
        <v>0</v>
      </c>
      <c r="G3540">
        <v>0</v>
      </c>
      <c r="H3540">
        <v>0</v>
      </c>
      <c r="I3540">
        <v>0</v>
      </c>
      <c r="J3540">
        <v>0</v>
      </c>
      <c r="K3540">
        <v>0</v>
      </c>
      <c r="L3540">
        <v>0</v>
      </c>
      <c r="M3540">
        <v>0</v>
      </c>
      <c r="N3540">
        <v>0</v>
      </c>
      <c r="O3540">
        <v>0</v>
      </c>
      <c r="P3540">
        <v>0</v>
      </c>
      <c r="Q3540">
        <v>0</v>
      </c>
      <c r="R3540">
        <v>0</v>
      </c>
      <c r="S3540">
        <v>0</v>
      </c>
      <c r="T3540">
        <v>0</v>
      </c>
      <c r="U3540">
        <v>0</v>
      </c>
      <c r="V3540">
        <v>0</v>
      </c>
      <c r="W3540">
        <v>0</v>
      </c>
      <c r="X3540">
        <v>0</v>
      </c>
      <c r="Y3540">
        <v>0</v>
      </c>
      <c r="Z3540">
        <v>0</v>
      </c>
      <c r="AA3540">
        <v>0</v>
      </c>
      <c r="AB3540">
        <v>0</v>
      </c>
      <c r="AC3540">
        <v>0</v>
      </c>
      <c r="AD3540">
        <v>0</v>
      </c>
      <c r="AE3540">
        <v>0</v>
      </c>
      <c r="AF3540">
        <v>0</v>
      </c>
      <c r="AG3540">
        <v>0</v>
      </c>
      <c r="AH3540">
        <v>0</v>
      </c>
      <c r="AI3540">
        <v>0</v>
      </c>
      <c r="AJ3540">
        <v>0</v>
      </c>
      <c r="AK3540">
        <v>0</v>
      </c>
      <c r="AL3540">
        <v>0</v>
      </c>
      <c r="AM3540">
        <v>0</v>
      </c>
      <c r="AN3540">
        <v>0</v>
      </c>
      <c r="AO3540">
        <v>0</v>
      </c>
      <c r="AP3540">
        <v>0</v>
      </c>
      <c r="AQ3540">
        <v>0</v>
      </c>
      <c r="AR3540">
        <v>0</v>
      </c>
      <c r="AS3540">
        <v>0</v>
      </c>
      <c r="AT3540">
        <v>0</v>
      </c>
      <c r="AU3540">
        <v>0</v>
      </c>
      <c r="AV3540">
        <v>0</v>
      </c>
      <c r="AW3540">
        <v>0</v>
      </c>
      <c r="AX3540">
        <v>0</v>
      </c>
      <c r="AY3540">
        <v>0</v>
      </c>
      <c r="AZ3540">
        <v>0</v>
      </c>
      <c r="BA3540">
        <v>0</v>
      </c>
      <c r="BB3540">
        <v>0</v>
      </c>
      <c r="BC3540">
        <v>0</v>
      </c>
      <c r="BD3540">
        <v>0</v>
      </c>
      <c r="BE3540">
        <v>0</v>
      </c>
      <c r="BF3540">
        <v>0</v>
      </c>
      <c r="BG3540">
        <v>0</v>
      </c>
      <c r="BH3540">
        <v>0</v>
      </c>
      <c r="BI3540">
        <v>0</v>
      </c>
      <c r="BJ3540">
        <v>0</v>
      </c>
      <c r="BK3540">
        <v>0</v>
      </c>
      <c r="BL3540">
        <v>0</v>
      </c>
      <c r="BM3540">
        <v>0</v>
      </c>
      <c r="BN3540">
        <v>0</v>
      </c>
      <c r="BO3540">
        <v>0</v>
      </c>
      <c r="BP3540">
        <v>0</v>
      </c>
      <c r="BQ3540">
        <v>0</v>
      </c>
      <c r="BR3540">
        <v>0</v>
      </c>
      <c r="BS3540">
        <v>0</v>
      </c>
      <c r="BT3540">
        <v>0</v>
      </c>
      <c r="BU3540">
        <v>0</v>
      </c>
      <c r="BV3540">
        <v>0</v>
      </c>
      <c r="BW3540">
        <v>0</v>
      </c>
      <c r="BX3540">
        <v>0</v>
      </c>
      <c r="BY3540">
        <v>0</v>
      </c>
      <c r="BZ3540">
        <v>0</v>
      </c>
      <c r="CA3540">
        <v>0</v>
      </c>
      <c r="CB3540">
        <v>0</v>
      </c>
      <c r="CC3540">
        <v>0</v>
      </c>
      <c r="CD3540">
        <v>0</v>
      </c>
      <c r="CE3540">
        <v>0</v>
      </c>
      <c r="CF3540">
        <v>0</v>
      </c>
      <c r="CG3540">
        <v>0</v>
      </c>
      <c r="CH3540">
        <v>0</v>
      </c>
      <c r="CI3540">
        <v>0</v>
      </c>
      <c r="CJ3540">
        <v>0</v>
      </c>
      <c r="CK3540">
        <v>0</v>
      </c>
      <c r="CL3540">
        <v>0</v>
      </c>
      <c r="CM3540">
        <v>0</v>
      </c>
      <c r="CN3540">
        <v>0</v>
      </c>
      <c r="CO3540">
        <v>0</v>
      </c>
      <c r="CP3540">
        <v>0</v>
      </c>
      <c r="CQ3540">
        <v>0</v>
      </c>
      <c r="CR3540">
        <v>0</v>
      </c>
      <c r="CS3540">
        <v>0</v>
      </c>
      <c r="CT3540">
        <v>0</v>
      </c>
      <c r="CU3540">
        <v>0</v>
      </c>
      <c r="CV3540">
        <v>0</v>
      </c>
      <c r="CW3540">
        <v>0</v>
      </c>
      <c r="CX3540">
        <v>0</v>
      </c>
      <c r="CY3540">
        <v>0</v>
      </c>
      <c r="CZ3540">
        <v>0</v>
      </c>
      <c r="DA3540">
        <v>0</v>
      </c>
      <c r="DB3540">
        <v>0</v>
      </c>
      <c r="DC3540">
        <v>0</v>
      </c>
      <c r="DD3540">
        <v>0</v>
      </c>
      <c r="DE3540">
        <v>0</v>
      </c>
      <c r="DF3540">
        <v>0</v>
      </c>
      <c r="DG3540">
        <v>0</v>
      </c>
      <c r="DH3540">
        <v>0</v>
      </c>
      <c r="DI3540">
        <v>0</v>
      </c>
      <c r="DJ3540">
        <v>0</v>
      </c>
      <c r="DK3540">
        <v>0</v>
      </c>
      <c r="DL3540">
        <v>0</v>
      </c>
      <c r="DM3540">
        <v>0</v>
      </c>
      <c r="DN3540">
        <v>0</v>
      </c>
      <c r="DO3540">
        <v>0</v>
      </c>
      <c r="DP3540">
        <v>0</v>
      </c>
      <c r="DQ3540">
        <v>0</v>
      </c>
      <c r="DR3540">
        <v>0</v>
      </c>
      <c r="DS3540">
        <v>0</v>
      </c>
      <c r="DT3540">
        <v>0</v>
      </c>
      <c r="DU3540">
        <v>0</v>
      </c>
      <c r="DV3540">
        <v>0</v>
      </c>
      <c r="DW3540">
        <v>0</v>
      </c>
      <c r="DX3540">
        <v>0</v>
      </c>
      <c r="DY3540">
        <v>0</v>
      </c>
      <c r="DZ3540">
        <v>0</v>
      </c>
      <c r="EA3540">
        <v>0</v>
      </c>
      <c r="EB3540">
        <v>0</v>
      </c>
      <c r="EC3540">
        <v>0</v>
      </c>
      <c r="ED3540">
        <v>0</v>
      </c>
      <c r="EE3540">
        <v>0</v>
      </c>
      <c r="EF3540">
        <v>0</v>
      </c>
      <c r="EG3540">
        <v>0</v>
      </c>
      <c r="EH3540">
        <v>0</v>
      </c>
      <c r="EI3540">
        <v>0</v>
      </c>
      <c r="EJ3540">
        <v>0</v>
      </c>
      <c r="EK3540">
        <v>0</v>
      </c>
      <c r="EL3540">
        <v>0</v>
      </c>
      <c r="EM3540">
        <v>0</v>
      </c>
      <c r="EN3540">
        <v>0</v>
      </c>
      <c r="EO3540">
        <v>0</v>
      </c>
      <c r="EP3540">
        <v>0</v>
      </c>
      <c r="EQ3540">
        <v>0</v>
      </c>
      <c r="ER3540">
        <v>0</v>
      </c>
      <c r="ES3540">
        <v>0</v>
      </c>
      <c r="ET3540">
        <v>0</v>
      </c>
      <c r="EU3540">
        <v>0</v>
      </c>
      <c r="EV3540">
        <v>0</v>
      </c>
      <c r="EW3540">
        <v>0</v>
      </c>
      <c r="EX3540">
        <v>0</v>
      </c>
      <c r="EY3540">
        <v>0</v>
      </c>
      <c r="EZ3540">
        <v>0</v>
      </c>
      <c r="FA3540">
        <v>0</v>
      </c>
      <c r="FB3540">
        <v>0</v>
      </c>
      <c r="FC3540">
        <v>0</v>
      </c>
      <c r="FD3540">
        <v>0</v>
      </c>
      <c r="FE3540">
        <v>0</v>
      </c>
      <c r="FF3540">
        <v>0</v>
      </c>
      <c r="FG3540">
        <v>0</v>
      </c>
      <c r="FH3540">
        <v>0</v>
      </c>
      <c r="FI3540">
        <v>0</v>
      </c>
      <c r="FJ3540">
        <v>0</v>
      </c>
      <c r="FK3540">
        <v>0</v>
      </c>
      <c r="FL3540">
        <v>0</v>
      </c>
      <c r="FM3540">
        <v>0</v>
      </c>
      <c r="FN3540">
        <v>0</v>
      </c>
      <c r="FO3540">
        <v>0</v>
      </c>
      <c r="FP3540">
        <v>0</v>
      </c>
      <c r="FQ3540">
        <v>0</v>
      </c>
      <c r="FR3540">
        <v>0</v>
      </c>
      <c r="FS3540">
        <v>0</v>
      </c>
      <c r="FT3540">
        <v>0</v>
      </c>
      <c r="FU3540">
        <v>0</v>
      </c>
      <c r="FV3540">
        <v>0</v>
      </c>
      <c r="FW3540">
        <v>0</v>
      </c>
      <c r="FX3540">
        <v>0</v>
      </c>
      <c r="FY3540">
        <v>0</v>
      </c>
      <c r="FZ3540">
        <v>0</v>
      </c>
      <c r="GA3540">
        <v>0</v>
      </c>
      <c r="GB3540">
        <v>0</v>
      </c>
      <c r="GC3540">
        <v>0</v>
      </c>
      <c r="GD3540">
        <v>0</v>
      </c>
      <c r="GE3540">
        <v>0</v>
      </c>
      <c r="GF3540">
        <v>0</v>
      </c>
      <c r="GG3540">
        <v>0</v>
      </c>
      <c r="GH3540">
        <v>0</v>
      </c>
      <c r="GI3540">
        <v>0</v>
      </c>
      <c r="GJ3540">
        <v>0</v>
      </c>
      <c r="GK3540">
        <v>0</v>
      </c>
      <c r="GL3540">
        <v>0</v>
      </c>
      <c r="GM3540">
        <v>0</v>
      </c>
      <c r="GN3540">
        <v>0</v>
      </c>
      <c r="GO3540">
        <v>0</v>
      </c>
      <c r="GP3540">
        <v>0</v>
      </c>
      <c r="GQ3540">
        <v>0</v>
      </c>
      <c r="GR3540">
        <v>0</v>
      </c>
    </row>
    <row r="3541" spans="2:200" x14ac:dyDescent="0.55000000000000004">
      <c r="B3541" t="s">
        <v>584</v>
      </c>
      <c r="C3541">
        <v>0</v>
      </c>
      <c r="D3541">
        <v>0</v>
      </c>
      <c r="E3541">
        <v>0</v>
      </c>
      <c r="F3541">
        <v>0</v>
      </c>
      <c r="G3541">
        <v>0</v>
      </c>
      <c r="H3541">
        <v>0</v>
      </c>
      <c r="I3541">
        <v>0</v>
      </c>
      <c r="J3541">
        <v>0</v>
      </c>
      <c r="K3541">
        <v>0</v>
      </c>
      <c r="L3541">
        <v>0</v>
      </c>
      <c r="M3541">
        <v>0</v>
      </c>
      <c r="N3541">
        <v>0</v>
      </c>
      <c r="O3541">
        <v>0</v>
      </c>
      <c r="P3541">
        <v>0</v>
      </c>
      <c r="Q3541">
        <v>0</v>
      </c>
      <c r="R3541">
        <v>0</v>
      </c>
      <c r="S3541">
        <v>0</v>
      </c>
      <c r="T3541">
        <v>0</v>
      </c>
      <c r="U3541">
        <v>0</v>
      </c>
      <c r="V3541">
        <v>0</v>
      </c>
      <c r="W3541">
        <v>0</v>
      </c>
      <c r="X3541">
        <v>0</v>
      </c>
      <c r="Y3541">
        <v>0</v>
      </c>
      <c r="Z3541">
        <v>0</v>
      </c>
      <c r="AA3541">
        <v>0</v>
      </c>
      <c r="AB3541">
        <v>0</v>
      </c>
      <c r="AC3541">
        <v>0</v>
      </c>
      <c r="AD3541">
        <v>0</v>
      </c>
      <c r="AE3541">
        <v>0</v>
      </c>
      <c r="AF3541">
        <v>0</v>
      </c>
      <c r="AG3541">
        <v>0</v>
      </c>
      <c r="AH3541">
        <v>0</v>
      </c>
      <c r="AI3541">
        <v>0</v>
      </c>
      <c r="AJ3541">
        <v>0</v>
      </c>
      <c r="AK3541">
        <v>0</v>
      </c>
      <c r="AL3541">
        <v>0</v>
      </c>
      <c r="AM3541">
        <v>0</v>
      </c>
      <c r="AN3541">
        <v>0</v>
      </c>
      <c r="AO3541">
        <v>0</v>
      </c>
      <c r="AP3541">
        <v>0</v>
      </c>
      <c r="AQ3541">
        <v>0</v>
      </c>
      <c r="AR3541">
        <v>0</v>
      </c>
      <c r="AS3541">
        <v>0</v>
      </c>
      <c r="AT3541">
        <v>0</v>
      </c>
      <c r="AU3541">
        <v>0</v>
      </c>
      <c r="AV3541">
        <v>0</v>
      </c>
      <c r="AW3541">
        <v>0</v>
      </c>
      <c r="AX3541">
        <v>0</v>
      </c>
      <c r="AY3541">
        <v>0</v>
      </c>
      <c r="AZ3541">
        <v>0</v>
      </c>
      <c r="BA3541">
        <v>0</v>
      </c>
      <c r="BB3541">
        <v>0</v>
      </c>
      <c r="BC3541">
        <v>0</v>
      </c>
      <c r="BD3541">
        <v>0</v>
      </c>
      <c r="BE3541">
        <v>0</v>
      </c>
      <c r="BF3541">
        <v>0</v>
      </c>
      <c r="BG3541">
        <v>0</v>
      </c>
      <c r="BH3541">
        <v>0</v>
      </c>
      <c r="BI3541">
        <v>0</v>
      </c>
      <c r="BJ3541">
        <v>0</v>
      </c>
      <c r="BK3541">
        <v>0</v>
      </c>
      <c r="BL3541">
        <v>0</v>
      </c>
      <c r="BM3541">
        <v>0</v>
      </c>
      <c r="BN3541">
        <v>0</v>
      </c>
      <c r="BO3541">
        <v>0</v>
      </c>
      <c r="BP3541">
        <v>0</v>
      </c>
      <c r="BQ3541">
        <v>0</v>
      </c>
      <c r="BR3541">
        <v>0</v>
      </c>
      <c r="BS3541">
        <v>0</v>
      </c>
      <c r="BT3541">
        <v>0</v>
      </c>
      <c r="BU3541">
        <v>0</v>
      </c>
      <c r="BV3541">
        <v>0</v>
      </c>
      <c r="BW3541">
        <v>0</v>
      </c>
      <c r="BX3541">
        <v>0</v>
      </c>
      <c r="BY3541">
        <v>0</v>
      </c>
      <c r="BZ3541">
        <v>0</v>
      </c>
      <c r="CA3541">
        <v>0</v>
      </c>
      <c r="CB3541">
        <v>0</v>
      </c>
      <c r="CC3541">
        <v>0</v>
      </c>
      <c r="CD3541">
        <v>0</v>
      </c>
      <c r="CE3541">
        <v>0</v>
      </c>
      <c r="CF3541">
        <v>0</v>
      </c>
      <c r="CG3541">
        <v>0</v>
      </c>
      <c r="CH3541">
        <v>0</v>
      </c>
      <c r="CI3541">
        <v>0</v>
      </c>
      <c r="CJ3541">
        <v>0</v>
      </c>
      <c r="CK3541">
        <v>0</v>
      </c>
      <c r="CL3541">
        <v>0</v>
      </c>
      <c r="CM3541">
        <v>0</v>
      </c>
      <c r="CN3541">
        <v>0</v>
      </c>
      <c r="CO3541">
        <v>0</v>
      </c>
      <c r="CP3541">
        <v>0</v>
      </c>
      <c r="CQ3541">
        <v>0</v>
      </c>
      <c r="CR3541">
        <v>0</v>
      </c>
      <c r="CS3541">
        <v>0</v>
      </c>
      <c r="CT3541">
        <v>0</v>
      </c>
      <c r="CU3541">
        <v>0</v>
      </c>
      <c r="CV3541">
        <v>0</v>
      </c>
      <c r="CW3541">
        <v>0</v>
      </c>
      <c r="CX3541">
        <v>0</v>
      </c>
      <c r="CY3541">
        <v>0</v>
      </c>
      <c r="CZ3541">
        <v>0</v>
      </c>
      <c r="DA3541">
        <v>0</v>
      </c>
      <c r="DB3541">
        <v>0</v>
      </c>
      <c r="DC3541">
        <v>0</v>
      </c>
      <c r="DD3541">
        <v>0</v>
      </c>
      <c r="DE3541">
        <v>0</v>
      </c>
      <c r="DF3541">
        <v>0</v>
      </c>
      <c r="DG3541">
        <v>0</v>
      </c>
      <c r="DH3541">
        <v>0</v>
      </c>
      <c r="DI3541">
        <v>0</v>
      </c>
      <c r="DJ3541">
        <v>0</v>
      </c>
      <c r="DK3541">
        <v>0</v>
      </c>
      <c r="DL3541">
        <v>0</v>
      </c>
      <c r="DM3541">
        <v>0</v>
      </c>
      <c r="DN3541">
        <v>0</v>
      </c>
      <c r="DO3541">
        <v>0</v>
      </c>
      <c r="DP3541">
        <v>0</v>
      </c>
      <c r="DQ3541">
        <v>0</v>
      </c>
      <c r="DR3541">
        <v>0</v>
      </c>
      <c r="DS3541">
        <v>0</v>
      </c>
      <c r="DT3541">
        <v>0</v>
      </c>
      <c r="DU3541">
        <v>0</v>
      </c>
      <c r="DV3541">
        <v>0</v>
      </c>
      <c r="DW3541">
        <v>0</v>
      </c>
      <c r="DX3541">
        <v>0</v>
      </c>
      <c r="DY3541">
        <v>0</v>
      </c>
      <c r="DZ3541">
        <v>0</v>
      </c>
      <c r="EA3541">
        <v>0</v>
      </c>
      <c r="EB3541">
        <v>0</v>
      </c>
      <c r="EC3541">
        <v>0</v>
      </c>
      <c r="ED3541">
        <v>0</v>
      </c>
      <c r="EE3541">
        <v>0</v>
      </c>
      <c r="EF3541">
        <v>0</v>
      </c>
      <c r="EG3541">
        <v>0</v>
      </c>
      <c r="EH3541">
        <v>0</v>
      </c>
      <c r="EI3541">
        <v>0</v>
      </c>
      <c r="EJ3541">
        <v>0</v>
      </c>
      <c r="EK3541">
        <v>0</v>
      </c>
      <c r="EL3541">
        <v>0</v>
      </c>
      <c r="EM3541">
        <v>0</v>
      </c>
      <c r="EN3541">
        <v>0</v>
      </c>
      <c r="EO3541">
        <v>0</v>
      </c>
      <c r="EP3541">
        <v>0</v>
      </c>
      <c r="EQ3541">
        <v>0</v>
      </c>
      <c r="ER3541">
        <v>0</v>
      </c>
      <c r="ES3541">
        <v>0</v>
      </c>
      <c r="ET3541">
        <v>0</v>
      </c>
      <c r="EU3541">
        <v>0</v>
      </c>
      <c r="EV3541">
        <v>0</v>
      </c>
      <c r="EW3541">
        <v>0</v>
      </c>
      <c r="EX3541">
        <v>0</v>
      </c>
      <c r="EY3541">
        <v>0</v>
      </c>
      <c r="EZ3541">
        <v>0</v>
      </c>
      <c r="FA3541">
        <v>0</v>
      </c>
      <c r="FB3541">
        <v>0</v>
      </c>
      <c r="FC3541">
        <v>0</v>
      </c>
      <c r="FD3541">
        <v>0</v>
      </c>
      <c r="FE3541">
        <v>0</v>
      </c>
      <c r="FF3541">
        <v>0</v>
      </c>
      <c r="FG3541">
        <v>0</v>
      </c>
      <c r="FH3541">
        <v>0</v>
      </c>
      <c r="FI3541">
        <v>0</v>
      </c>
      <c r="FJ3541">
        <v>0</v>
      </c>
      <c r="FK3541">
        <v>0</v>
      </c>
      <c r="FL3541">
        <v>0</v>
      </c>
      <c r="FM3541">
        <v>0</v>
      </c>
      <c r="FN3541">
        <v>0</v>
      </c>
      <c r="FO3541">
        <v>0</v>
      </c>
      <c r="FP3541">
        <v>0</v>
      </c>
      <c r="FQ3541">
        <v>0</v>
      </c>
      <c r="FR3541">
        <v>0</v>
      </c>
      <c r="FS3541">
        <v>0</v>
      </c>
      <c r="FT3541">
        <v>0</v>
      </c>
      <c r="FU3541">
        <v>0</v>
      </c>
      <c r="FV3541">
        <v>0</v>
      </c>
      <c r="FW3541">
        <v>0</v>
      </c>
      <c r="FX3541">
        <v>0</v>
      </c>
      <c r="FY3541">
        <v>0</v>
      </c>
      <c r="FZ3541">
        <v>0</v>
      </c>
      <c r="GA3541">
        <v>0</v>
      </c>
      <c r="GB3541">
        <v>0</v>
      </c>
      <c r="GC3541">
        <v>0</v>
      </c>
      <c r="GD3541">
        <v>0</v>
      </c>
      <c r="GE3541">
        <v>0</v>
      </c>
      <c r="GF3541">
        <v>0</v>
      </c>
      <c r="GG3541">
        <v>0</v>
      </c>
      <c r="GH3541">
        <v>0</v>
      </c>
      <c r="GI3541">
        <v>0</v>
      </c>
      <c r="GJ3541">
        <v>0</v>
      </c>
      <c r="GK3541">
        <v>0</v>
      </c>
      <c r="GL3541">
        <v>0</v>
      </c>
      <c r="GM3541">
        <v>0</v>
      </c>
      <c r="GN3541">
        <v>0</v>
      </c>
      <c r="GO3541">
        <v>0</v>
      </c>
      <c r="GP3541">
        <v>0</v>
      </c>
      <c r="GQ3541">
        <v>0</v>
      </c>
      <c r="GR3541">
        <v>0</v>
      </c>
    </row>
    <row r="3542" spans="2:200" x14ac:dyDescent="0.55000000000000004">
      <c r="B3542" t="s">
        <v>585</v>
      </c>
      <c r="C3542">
        <v>0</v>
      </c>
      <c r="D3542">
        <v>0</v>
      </c>
      <c r="E3542">
        <v>0</v>
      </c>
      <c r="F3542">
        <v>0</v>
      </c>
      <c r="G3542">
        <v>0</v>
      </c>
      <c r="H3542">
        <v>0</v>
      </c>
      <c r="I3542">
        <v>0</v>
      </c>
      <c r="J3542">
        <v>0</v>
      </c>
      <c r="K3542">
        <v>0</v>
      </c>
      <c r="L3542">
        <v>0</v>
      </c>
      <c r="M3542">
        <v>0</v>
      </c>
      <c r="N3542">
        <v>0</v>
      </c>
      <c r="O3542">
        <v>0</v>
      </c>
      <c r="P3542">
        <v>0</v>
      </c>
      <c r="Q3542">
        <v>0</v>
      </c>
      <c r="R3542">
        <v>0</v>
      </c>
      <c r="S3542">
        <v>0</v>
      </c>
      <c r="T3542">
        <v>0</v>
      </c>
      <c r="U3542">
        <v>0</v>
      </c>
      <c r="V3542">
        <v>0</v>
      </c>
      <c r="W3542">
        <v>0</v>
      </c>
      <c r="X3542">
        <v>0</v>
      </c>
      <c r="Y3542">
        <v>0</v>
      </c>
      <c r="Z3542">
        <v>0</v>
      </c>
      <c r="AA3542">
        <v>0</v>
      </c>
      <c r="AB3542">
        <v>0</v>
      </c>
      <c r="AC3542">
        <v>0</v>
      </c>
      <c r="AD3542">
        <v>0</v>
      </c>
      <c r="AE3542">
        <v>0</v>
      </c>
      <c r="AF3542">
        <v>0</v>
      </c>
      <c r="AG3542">
        <v>0</v>
      </c>
      <c r="AH3542">
        <v>0</v>
      </c>
      <c r="AI3542">
        <v>0</v>
      </c>
      <c r="AJ3542">
        <v>0</v>
      </c>
      <c r="AK3542">
        <v>0</v>
      </c>
      <c r="AL3542">
        <v>0</v>
      </c>
      <c r="AM3542">
        <v>0</v>
      </c>
      <c r="AN3542">
        <v>0</v>
      </c>
      <c r="AO3542">
        <v>0</v>
      </c>
      <c r="AP3542">
        <v>0</v>
      </c>
      <c r="AQ3542">
        <v>0</v>
      </c>
      <c r="AR3542">
        <v>0</v>
      </c>
      <c r="AS3542">
        <v>0</v>
      </c>
      <c r="AT3542">
        <v>0</v>
      </c>
      <c r="AU3542">
        <v>0</v>
      </c>
      <c r="AV3542">
        <v>0</v>
      </c>
      <c r="AW3542">
        <v>0</v>
      </c>
      <c r="AX3542">
        <v>0</v>
      </c>
      <c r="AY3542">
        <v>0</v>
      </c>
      <c r="AZ3542">
        <v>0</v>
      </c>
      <c r="BA3542">
        <v>0</v>
      </c>
      <c r="BB3542">
        <v>0</v>
      </c>
      <c r="BC3542">
        <v>0</v>
      </c>
      <c r="BD3542">
        <v>0</v>
      </c>
      <c r="BE3542">
        <v>0</v>
      </c>
      <c r="BF3542">
        <v>0</v>
      </c>
      <c r="BG3542">
        <v>0</v>
      </c>
      <c r="BH3542">
        <v>0</v>
      </c>
      <c r="BI3542">
        <v>0</v>
      </c>
      <c r="BJ3542">
        <v>0</v>
      </c>
      <c r="BK3542">
        <v>0</v>
      </c>
      <c r="BL3542">
        <v>0</v>
      </c>
      <c r="BM3542">
        <v>0</v>
      </c>
      <c r="BN3542">
        <v>0</v>
      </c>
      <c r="BO3542">
        <v>0</v>
      </c>
      <c r="BP3542">
        <v>0</v>
      </c>
      <c r="BQ3542">
        <v>0</v>
      </c>
      <c r="BR3542">
        <v>0</v>
      </c>
      <c r="BS3542">
        <v>0</v>
      </c>
      <c r="BT3542">
        <v>0</v>
      </c>
      <c r="BU3542">
        <v>0</v>
      </c>
      <c r="BV3542">
        <v>0</v>
      </c>
      <c r="BW3542">
        <v>0</v>
      </c>
      <c r="BX3542">
        <v>0</v>
      </c>
      <c r="BY3542">
        <v>0</v>
      </c>
      <c r="BZ3542">
        <v>0</v>
      </c>
      <c r="CA3542">
        <v>0</v>
      </c>
      <c r="CB3542">
        <v>0</v>
      </c>
      <c r="CC3542">
        <v>0</v>
      </c>
      <c r="CD3542">
        <v>0</v>
      </c>
      <c r="CE3542">
        <v>0</v>
      </c>
      <c r="CF3542">
        <v>0</v>
      </c>
      <c r="CG3542">
        <v>0</v>
      </c>
      <c r="CH3542">
        <v>0</v>
      </c>
      <c r="CI3542">
        <v>0</v>
      </c>
      <c r="CJ3542">
        <v>0</v>
      </c>
      <c r="CK3542">
        <v>0</v>
      </c>
      <c r="CL3542">
        <v>0</v>
      </c>
      <c r="CM3542">
        <v>0</v>
      </c>
      <c r="CN3542">
        <v>0</v>
      </c>
      <c r="CO3542">
        <v>0</v>
      </c>
      <c r="CP3542">
        <v>0</v>
      </c>
      <c r="CQ3542">
        <v>0</v>
      </c>
      <c r="CR3542">
        <v>0</v>
      </c>
      <c r="CS3542">
        <v>0</v>
      </c>
      <c r="CT3542">
        <v>0</v>
      </c>
      <c r="CU3542">
        <v>0</v>
      </c>
      <c r="CV3542">
        <v>0</v>
      </c>
      <c r="CW3542">
        <v>0</v>
      </c>
      <c r="CX3542">
        <v>0</v>
      </c>
      <c r="CY3542">
        <v>0</v>
      </c>
      <c r="CZ3542">
        <v>0</v>
      </c>
      <c r="DA3542">
        <v>0</v>
      </c>
      <c r="DB3542">
        <v>0</v>
      </c>
      <c r="DC3542">
        <v>0</v>
      </c>
      <c r="DD3542">
        <v>0</v>
      </c>
      <c r="DE3542">
        <v>0</v>
      </c>
      <c r="DF3542">
        <v>0</v>
      </c>
      <c r="DG3542">
        <v>0</v>
      </c>
      <c r="DH3542">
        <v>0</v>
      </c>
      <c r="DI3542">
        <v>0</v>
      </c>
      <c r="DJ3542">
        <v>0</v>
      </c>
      <c r="DK3542">
        <v>0</v>
      </c>
      <c r="DL3542">
        <v>0</v>
      </c>
      <c r="DM3542">
        <v>0</v>
      </c>
      <c r="DN3542">
        <v>0</v>
      </c>
      <c r="DO3542">
        <v>0</v>
      </c>
      <c r="DP3542">
        <v>0</v>
      </c>
      <c r="DQ3542">
        <v>0</v>
      </c>
      <c r="DR3542">
        <v>0</v>
      </c>
      <c r="DS3542">
        <v>0</v>
      </c>
      <c r="DT3542">
        <v>0</v>
      </c>
      <c r="DU3542">
        <v>0</v>
      </c>
      <c r="DV3542">
        <v>0</v>
      </c>
      <c r="DW3542">
        <v>0</v>
      </c>
      <c r="DX3542">
        <v>0</v>
      </c>
      <c r="DY3542">
        <v>0</v>
      </c>
      <c r="DZ3542">
        <v>0</v>
      </c>
      <c r="EA3542">
        <v>0</v>
      </c>
      <c r="EB3542">
        <v>0</v>
      </c>
      <c r="EC3542">
        <v>0</v>
      </c>
      <c r="ED3542">
        <v>0</v>
      </c>
      <c r="EE3542">
        <v>0</v>
      </c>
      <c r="EF3542">
        <v>0</v>
      </c>
      <c r="EG3542">
        <v>0</v>
      </c>
      <c r="EH3542">
        <v>0</v>
      </c>
      <c r="EI3542">
        <v>0</v>
      </c>
      <c r="EJ3542">
        <v>0</v>
      </c>
      <c r="EK3542">
        <v>0</v>
      </c>
      <c r="EL3542">
        <v>0</v>
      </c>
      <c r="EM3542">
        <v>0</v>
      </c>
      <c r="EN3542">
        <v>0</v>
      </c>
      <c r="EO3542">
        <v>0</v>
      </c>
      <c r="EP3542">
        <v>0</v>
      </c>
      <c r="EQ3542">
        <v>0</v>
      </c>
      <c r="ER3542">
        <v>0</v>
      </c>
      <c r="ES3542">
        <v>0</v>
      </c>
      <c r="ET3542">
        <v>0</v>
      </c>
      <c r="EU3542">
        <v>0</v>
      </c>
      <c r="EV3542">
        <v>0</v>
      </c>
      <c r="EW3542">
        <v>0</v>
      </c>
      <c r="EX3542">
        <v>0</v>
      </c>
      <c r="EY3542">
        <v>0</v>
      </c>
      <c r="EZ3542">
        <v>0</v>
      </c>
      <c r="FA3542">
        <v>0</v>
      </c>
      <c r="FB3542">
        <v>0</v>
      </c>
      <c r="FC3542">
        <v>0</v>
      </c>
      <c r="FD3542">
        <v>0</v>
      </c>
      <c r="FE3542">
        <v>0</v>
      </c>
      <c r="FF3542">
        <v>0</v>
      </c>
      <c r="FG3542">
        <v>0</v>
      </c>
      <c r="FH3542">
        <v>0</v>
      </c>
      <c r="FI3542">
        <v>0</v>
      </c>
      <c r="FJ3542">
        <v>0</v>
      </c>
      <c r="FK3542">
        <v>0</v>
      </c>
      <c r="FL3542">
        <v>0</v>
      </c>
      <c r="FM3542">
        <v>0</v>
      </c>
      <c r="FN3542">
        <v>0</v>
      </c>
      <c r="FO3542">
        <v>0</v>
      </c>
      <c r="FP3542">
        <v>0</v>
      </c>
      <c r="FQ3542">
        <v>0</v>
      </c>
      <c r="FR3542">
        <v>0</v>
      </c>
      <c r="FS3542">
        <v>0</v>
      </c>
      <c r="FT3542">
        <v>0</v>
      </c>
      <c r="FU3542">
        <v>0</v>
      </c>
      <c r="FV3542">
        <v>0</v>
      </c>
      <c r="FW3542">
        <v>0</v>
      </c>
      <c r="FX3542">
        <v>0</v>
      </c>
      <c r="FY3542">
        <v>0</v>
      </c>
      <c r="FZ3542">
        <v>0</v>
      </c>
      <c r="GA3542">
        <v>0</v>
      </c>
      <c r="GB3542">
        <v>0</v>
      </c>
      <c r="GC3542">
        <v>0</v>
      </c>
      <c r="GD3542">
        <v>0</v>
      </c>
      <c r="GE3542">
        <v>0</v>
      </c>
      <c r="GF3542">
        <v>0</v>
      </c>
      <c r="GG3542">
        <v>0</v>
      </c>
      <c r="GH3542">
        <v>0</v>
      </c>
      <c r="GI3542">
        <v>0</v>
      </c>
      <c r="GJ3542">
        <v>0</v>
      </c>
      <c r="GK3542">
        <v>0</v>
      </c>
      <c r="GL3542">
        <v>0</v>
      </c>
      <c r="GM3542">
        <v>0</v>
      </c>
      <c r="GN3542">
        <v>0</v>
      </c>
      <c r="GO3542">
        <v>0</v>
      </c>
      <c r="GP3542">
        <v>0</v>
      </c>
      <c r="GQ3542">
        <v>0</v>
      </c>
      <c r="GR3542">
        <v>0</v>
      </c>
    </row>
    <row r="3543" spans="2:200" x14ac:dyDescent="0.55000000000000004">
      <c r="B3543" t="s">
        <v>572</v>
      </c>
      <c r="C3543">
        <v>0</v>
      </c>
      <c r="D3543">
        <v>0</v>
      </c>
      <c r="E3543">
        <v>0</v>
      </c>
      <c r="F3543">
        <v>0</v>
      </c>
      <c r="G3543">
        <v>0</v>
      </c>
      <c r="H3543">
        <v>0</v>
      </c>
      <c r="I3543">
        <v>0</v>
      </c>
      <c r="J3543">
        <v>0</v>
      </c>
      <c r="K3543">
        <v>0</v>
      </c>
      <c r="L3543">
        <v>0</v>
      </c>
      <c r="M3543">
        <v>0</v>
      </c>
      <c r="N3543">
        <v>0</v>
      </c>
      <c r="O3543">
        <v>0</v>
      </c>
      <c r="P3543">
        <v>0</v>
      </c>
      <c r="Q3543">
        <v>0</v>
      </c>
      <c r="R3543">
        <v>0</v>
      </c>
      <c r="S3543">
        <v>0</v>
      </c>
      <c r="T3543">
        <v>0</v>
      </c>
      <c r="U3543">
        <v>0</v>
      </c>
      <c r="V3543">
        <v>0</v>
      </c>
      <c r="W3543">
        <v>0</v>
      </c>
      <c r="X3543">
        <v>0</v>
      </c>
      <c r="Y3543">
        <v>0</v>
      </c>
      <c r="Z3543">
        <v>0</v>
      </c>
      <c r="AA3543">
        <v>0</v>
      </c>
      <c r="AB3543">
        <v>0</v>
      </c>
      <c r="AC3543">
        <v>0</v>
      </c>
      <c r="AD3543">
        <v>0</v>
      </c>
      <c r="AE3543">
        <v>0</v>
      </c>
      <c r="AF3543">
        <v>0</v>
      </c>
      <c r="AG3543">
        <v>0</v>
      </c>
      <c r="AH3543">
        <v>0</v>
      </c>
      <c r="AI3543">
        <v>0</v>
      </c>
      <c r="AJ3543">
        <v>0</v>
      </c>
      <c r="AK3543">
        <v>0</v>
      </c>
      <c r="AL3543">
        <v>0</v>
      </c>
      <c r="AM3543">
        <v>0</v>
      </c>
      <c r="AN3543">
        <v>0</v>
      </c>
      <c r="AO3543">
        <v>0</v>
      </c>
      <c r="AP3543">
        <v>0</v>
      </c>
      <c r="AQ3543">
        <v>0</v>
      </c>
      <c r="AR3543">
        <v>0</v>
      </c>
      <c r="AS3543">
        <v>0</v>
      </c>
      <c r="AT3543">
        <v>0</v>
      </c>
      <c r="AU3543">
        <v>0</v>
      </c>
      <c r="AV3543">
        <v>0</v>
      </c>
      <c r="AW3543">
        <v>0</v>
      </c>
      <c r="AX3543">
        <v>0</v>
      </c>
      <c r="AY3543">
        <v>0</v>
      </c>
      <c r="AZ3543">
        <v>0</v>
      </c>
      <c r="BA3543">
        <v>0</v>
      </c>
      <c r="BB3543">
        <v>0</v>
      </c>
      <c r="BC3543">
        <v>0</v>
      </c>
      <c r="BD3543">
        <v>0</v>
      </c>
      <c r="BE3543">
        <v>0</v>
      </c>
      <c r="BF3543">
        <v>0</v>
      </c>
      <c r="BG3543">
        <v>0</v>
      </c>
      <c r="BH3543">
        <v>0</v>
      </c>
      <c r="BI3543">
        <v>0</v>
      </c>
      <c r="BJ3543">
        <v>0</v>
      </c>
      <c r="BK3543">
        <v>0</v>
      </c>
      <c r="BL3543">
        <v>0</v>
      </c>
      <c r="BM3543">
        <v>0</v>
      </c>
      <c r="BN3543">
        <v>0</v>
      </c>
      <c r="BO3543">
        <v>0</v>
      </c>
      <c r="BP3543">
        <v>0</v>
      </c>
      <c r="BQ3543">
        <v>0</v>
      </c>
      <c r="BR3543">
        <v>0</v>
      </c>
      <c r="BS3543">
        <v>0</v>
      </c>
      <c r="BT3543">
        <v>0</v>
      </c>
      <c r="BU3543">
        <v>0</v>
      </c>
      <c r="BV3543">
        <v>0</v>
      </c>
      <c r="BW3543">
        <v>0</v>
      </c>
      <c r="BX3543">
        <v>0</v>
      </c>
      <c r="BY3543">
        <v>0</v>
      </c>
      <c r="BZ3543">
        <v>0</v>
      </c>
      <c r="CA3543">
        <v>0</v>
      </c>
      <c r="CB3543">
        <v>0</v>
      </c>
      <c r="CC3543">
        <v>0</v>
      </c>
      <c r="CD3543">
        <v>0</v>
      </c>
      <c r="CE3543">
        <v>0</v>
      </c>
      <c r="CF3543">
        <v>0</v>
      </c>
      <c r="CG3543">
        <v>0</v>
      </c>
      <c r="CH3543">
        <v>0</v>
      </c>
      <c r="CI3543">
        <v>0</v>
      </c>
      <c r="CJ3543">
        <v>0</v>
      </c>
      <c r="CK3543">
        <v>0</v>
      </c>
      <c r="CL3543">
        <v>0</v>
      </c>
      <c r="CM3543">
        <v>0</v>
      </c>
      <c r="CN3543">
        <v>0</v>
      </c>
      <c r="CO3543">
        <v>0</v>
      </c>
      <c r="CP3543">
        <v>0</v>
      </c>
      <c r="CQ3543">
        <v>0</v>
      </c>
      <c r="CR3543">
        <v>0</v>
      </c>
      <c r="CS3543">
        <v>0</v>
      </c>
      <c r="CT3543">
        <v>0</v>
      </c>
      <c r="CU3543">
        <v>0</v>
      </c>
      <c r="CV3543">
        <v>0</v>
      </c>
      <c r="CW3543">
        <v>0</v>
      </c>
      <c r="CX3543">
        <v>0</v>
      </c>
      <c r="CY3543">
        <v>0</v>
      </c>
      <c r="CZ3543">
        <v>0</v>
      </c>
      <c r="DA3543">
        <v>0</v>
      </c>
      <c r="DB3543">
        <v>0</v>
      </c>
      <c r="DC3543">
        <v>0</v>
      </c>
      <c r="DD3543">
        <v>0</v>
      </c>
      <c r="DE3543">
        <v>0</v>
      </c>
      <c r="DF3543">
        <v>0</v>
      </c>
      <c r="DG3543">
        <v>0</v>
      </c>
      <c r="DH3543">
        <v>0</v>
      </c>
      <c r="DI3543">
        <v>0</v>
      </c>
      <c r="DJ3543">
        <v>0</v>
      </c>
      <c r="DK3543">
        <v>0</v>
      </c>
      <c r="DL3543">
        <v>0</v>
      </c>
      <c r="DM3543">
        <v>0</v>
      </c>
      <c r="DN3543">
        <v>0</v>
      </c>
      <c r="DO3543">
        <v>0</v>
      </c>
      <c r="DP3543">
        <v>0</v>
      </c>
      <c r="DQ3543">
        <v>0</v>
      </c>
      <c r="DR3543">
        <v>0</v>
      </c>
      <c r="DS3543">
        <v>0</v>
      </c>
      <c r="DT3543">
        <v>0</v>
      </c>
      <c r="DU3543">
        <v>0</v>
      </c>
      <c r="DV3543">
        <v>0</v>
      </c>
      <c r="DW3543">
        <v>0</v>
      </c>
      <c r="DX3543">
        <v>0</v>
      </c>
      <c r="DY3543">
        <v>0</v>
      </c>
      <c r="DZ3543">
        <v>0</v>
      </c>
      <c r="EA3543">
        <v>0</v>
      </c>
      <c r="EB3543">
        <v>0</v>
      </c>
      <c r="EC3543">
        <v>0</v>
      </c>
      <c r="ED3543">
        <v>0</v>
      </c>
      <c r="EE3543">
        <v>0</v>
      </c>
      <c r="EF3543">
        <v>0</v>
      </c>
      <c r="EG3543">
        <v>0</v>
      </c>
      <c r="EH3543">
        <v>0</v>
      </c>
      <c r="EI3543">
        <v>0</v>
      </c>
      <c r="EJ3543">
        <v>0</v>
      </c>
      <c r="EK3543">
        <v>0</v>
      </c>
      <c r="EL3543">
        <v>0</v>
      </c>
      <c r="EM3543">
        <v>0</v>
      </c>
      <c r="EN3543">
        <v>0</v>
      </c>
      <c r="EO3543">
        <v>0</v>
      </c>
      <c r="EP3543">
        <v>0</v>
      </c>
      <c r="EQ3543">
        <v>0</v>
      </c>
      <c r="ER3543">
        <v>0</v>
      </c>
      <c r="ES3543">
        <v>0</v>
      </c>
      <c r="ET3543">
        <v>0</v>
      </c>
      <c r="EU3543">
        <v>0</v>
      </c>
      <c r="EV3543">
        <v>0</v>
      </c>
      <c r="EW3543">
        <v>0</v>
      </c>
      <c r="EX3543">
        <v>0</v>
      </c>
      <c r="EY3543">
        <v>0</v>
      </c>
      <c r="EZ3543">
        <v>0</v>
      </c>
      <c r="FA3543">
        <v>0</v>
      </c>
      <c r="FB3543">
        <v>0</v>
      </c>
      <c r="FC3543">
        <v>0</v>
      </c>
      <c r="FD3543">
        <v>0</v>
      </c>
      <c r="FE3543">
        <v>0</v>
      </c>
      <c r="FF3543">
        <v>0</v>
      </c>
      <c r="FG3543">
        <v>0</v>
      </c>
      <c r="FH3543">
        <v>0</v>
      </c>
      <c r="FI3543">
        <v>0</v>
      </c>
      <c r="FJ3543">
        <v>0</v>
      </c>
      <c r="FK3543">
        <v>0</v>
      </c>
      <c r="FL3543">
        <v>0</v>
      </c>
      <c r="FM3543">
        <v>0</v>
      </c>
      <c r="FN3543">
        <v>0</v>
      </c>
      <c r="FO3543">
        <v>0</v>
      </c>
      <c r="FP3543">
        <v>0</v>
      </c>
      <c r="FQ3543">
        <v>0</v>
      </c>
      <c r="FR3543">
        <v>0</v>
      </c>
      <c r="FS3543">
        <v>0</v>
      </c>
      <c r="FT3543">
        <v>0</v>
      </c>
      <c r="FU3543">
        <v>0</v>
      </c>
      <c r="FV3543">
        <v>0</v>
      </c>
      <c r="FW3543">
        <v>0</v>
      </c>
      <c r="FX3543">
        <v>0</v>
      </c>
      <c r="FY3543">
        <v>0</v>
      </c>
      <c r="FZ3543">
        <v>0</v>
      </c>
      <c r="GA3543">
        <v>0</v>
      </c>
      <c r="GB3543">
        <v>0</v>
      </c>
      <c r="GC3543">
        <v>0</v>
      </c>
      <c r="GD3543">
        <v>0</v>
      </c>
      <c r="GE3543">
        <v>0</v>
      </c>
      <c r="GF3543">
        <v>0</v>
      </c>
      <c r="GG3543">
        <v>0</v>
      </c>
      <c r="GH3543">
        <v>0</v>
      </c>
      <c r="GI3543">
        <v>0</v>
      </c>
      <c r="GJ3543">
        <v>0</v>
      </c>
      <c r="GK3543">
        <v>0</v>
      </c>
      <c r="GL3543">
        <v>0</v>
      </c>
      <c r="GM3543">
        <v>0</v>
      </c>
      <c r="GN3543">
        <v>0</v>
      </c>
      <c r="GO3543">
        <v>0</v>
      </c>
      <c r="GP3543">
        <v>0</v>
      </c>
      <c r="GQ3543">
        <v>0</v>
      </c>
      <c r="GR3543">
        <v>0</v>
      </c>
    </row>
    <row r="3544" spans="2:200" x14ac:dyDescent="0.55000000000000004">
      <c r="B3544" t="s">
        <v>112</v>
      </c>
      <c r="C3544">
        <v>0</v>
      </c>
      <c r="D3544">
        <v>0</v>
      </c>
      <c r="E3544">
        <v>0</v>
      </c>
      <c r="F3544">
        <v>0</v>
      </c>
      <c r="G3544">
        <v>0</v>
      </c>
      <c r="H3544">
        <v>0</v>
      </c>
      <c r="I3544">
        <v>0</v>
      </c>
      <c r="J3544">
        <v>0</v>
      </c>
      <c r="K3544">
        <v>0</v>
      </c>
      <c r="L3544">
        <v>0</v>
      </c>
      <c r="M3544">
        <v>0</v>
      </c>
      <c r="N3544">
        <v>0</v>
      </c>
      <c r="O3544">
        <v>0</v>
      </c>
      <c r="P3544">
        <v>0</v>
      </c>
      <c r="Q3544">
        <v>0</v>
      </c>
      <c r="R3544">
        <v>0</v>
      </c>
      <c r="S3544">
        <v>0</v>
      </c>
      <c r="T3544">
        <v>0</v>
      </c>
      <c r="U3544">
        <v>0</v>
      </c>
      <c r="V3544">
        <v>0</v>
      </c>
      <c r="W3544">
        <v>0</v>
      </c>
      <c r="X3544">
        <v>0</v>
      </c>
      <c r="Y3544">
        <v>0</v>
      </c>
      <c r="Z3544">
        <v>0</v>
      </c>
      <c r="AA3544">
        <v>0</v>
      </c>
      <c r="AB3544">
        <v>0</v>
      </c>
      <c r="AC3544">
        <v>0</v>
      </c>
      <c r="AD3544">
        <v>0</v>
      </c>
      <c r="AE3544">
        <v>0</v>
      </c>
      <c r="AF3544">
        <v>0</v>
      </c>
      <c r="AG3544">
        <v>0</v>
      </c>
      <c r="AH3544">
        <v>0</v>
      </c>
      <c r="AI3544">
        <v>0</v>
      </c>
      <c r="AJ3544">
        <v>0</v>
      </c>
      <c r="AK3544">
        <v>0</v>
      </c>
      <c r="AL3544">
        <v>0</v>
      </c>
      <c r="AM3544">
        <v>0</v>
      </c>
      <c r="AN3544">
        <v>0</v>
      </c>
      <c r="AO3544">
        <v>0</v>
      </c>
      <c r="AP3544">
        <v>0</v>
      </c>
      <c r="AQ3544">
        <v>0</v>
      </c>
      <c r="AR3544">
        <v>0</v>
      </c>
      <c r="AS3544">
        <v>0</v>
      </c>
      <c r="AT3544">
        <v>0</v>
      </c>
      <c r="AU3544">
        <v>0</v>
      </c>
      <c r="AV3544">
        <v>0</v>
      </c>
      <c r="AW3544">
        <v>0</v>
      </c>
      <c r="AX3544">
        <v>0</v>
      </c>
      <c r="AY3544">
        <v>0</v>
      </c>
      <c r="AZ3544">
        <v>0</v>
      </c>
      <c r="BA3544">
        <v>0</v>
      </c>
      <c r="BB3544">
        <v>0</v>
      </c>
      <c r="BC3544">
        <v>0</v>
      </c>
      <c r="BD3544">
        <v>0</v>
      </c>
      <c r="BE3544">
        <v>0</v>
      </c>
      <c r="BF3544">
        <v>0</v>
      </c>
      <c r="BG3544">
        <v>0</v>
      </c>
      <c r="BH3544">
        <v>47</v>
      </c>
      <c r="BI3544">
        <v>47</v>
      </c>
      <c r="BJ3544">
        <v>47</v>
      </c>
      <c r="BK3544">
        <v>49</v>
      </c>
      <c r="BL3544">
        <v>49</v>
      </c>
      <c r="BM3544">
        <v>49</v>
      </c>
      <c r="BN3544">
        <v>49</v>
      </c>
      <c r="BO3544">
        <v>49</v>
      </c>
      <c r="BP3544">
        <v>49</v>
      </c>
      <c r="BQ3544">
        <v>49</v>
      </c>
      <c r="BR3544">
        <v>49</v>
      </c>
      <c r="BS3544">
        <v>49</v>
      </c>
      <c r="BT3544">
        <v>49</v>
      </c>
      <c r="BU3544">
        <v>49</v>
      </c>
      <c r="BV3544">
        <v>49</v>
      </c>
      <c r="BW3544">
        <v>49</v>
      </c>
      <c r="BX3544">
        <v>49</v>
      </c>
      <c r="BY3544">
        <v>49</v>
      </c>
      <c r="BZ3544">
        <v>49</v>
      </c>
      <c r="CA3544">
        <v>49</v>
      </c>
      <c r="CB3544">
        <v>49</v>
      </c>
      <c r="CC3544">
        <v>49</v>
      </c>
      <c r="CD3544">
        <v>49</v>
      </c>
      <c r="CE3544">
        <v>49</v>
      </c>
      <c r="CF3544">
        <v>49</v>
      </c>
      <c r="CG3544">
        <v>49</v>
      </c>
      <c r="CH3544">
        <v>49</v>
      </c>
      <c r="CI3544">
        <v>49</v>
      </c>
      <c r="CJ3544">
        <v>49</v>
      </c>
      <c r="CK3544">
        <v>49</v>
      </c>
      <c r="CL3544">
        <v>49</v>
      </c>
      <c r="CM3544">
        <v>49</v>
      </c>
      <c r="CN3544">
        <v>49</v>
      </c>
      <c r="CO3544">
        <v>49</v>
      </c>
      <c r="CP3544">
        <v>49</v>
      </c>
      <c r="CQ3544">
        <v>49</v>
      </c>
      <c r="CR3544">
        <v>49</v>
      </c>
      <c r="CS3544">
        <v>49</v>
      </c>
      <c r="CT3544">
        <v>49</v>
      </c>
      <c r="CU3544">
        <v>49</v>
      </c>
      <c r="CV3544">
        <v>49</v>
      </c>
      <c r="CW3544">
        <v>49</v>
      </c>
      <c r="CX3544">
        <v>49</v>
      </c>
      <c r="CY3544">
        <v>49</v>
      </c>
      <c r="CZ3544">
        <v>49</v>
      </c>
      <c r="DA3544">
        <v>49</v>
      </c>
      <c r="DB3544">
        <v>49</v>
      </c>
      <c r="DC3544">
        <v>49</v>
      </c>
      <c r="DD3544">
        <v>49</v>
      </c>
      <c r="DE3544">
        <v>49</v>
      </c>
      <c r="DF3544">
        <v>49</v>
      </c>
      <c r="DG3544">
        <v>49</v>
      </c>
      <c r="DH3544">
        <v>49</v>
      </c>
      <c r="DI3544">
        <v>49</v>
      </c>
      <c r="DJ3544">
        <v>49</v>
      </c>
      <c r="DK3544">
        <v>49</v>
      </c>
      <c r="DL3544">
        <v>49</v>
      </c>
      <c r="DM3544">
        <v>49</v>
      </c>
      <c r="DN3544">
        <v>49</v>
      </c>
      <c r="DO3544">
        <v>49</v>
      </c>
      <c r="DP3544">
        <v>49</v>
      </c>
      <c r="DQ3544">
        <v>49</v>
      </c>
      <c r="DR3544">
        <v>49</v>
      </c>
      <c r="DS3544">
        <v>49</v>
      </c>
      <c r="DT3544">
        <v>49</v>
      </c>
      <c r="DU3544">
        <v>49</v>
      </c>
      <c r="DV3544">
        <v>49</v>
      </c>
      <c r="DW3544">
        <v>49</v>
      </c>
      <c r="DX3544">
        <v>49</v>
      </c>
      <c r="DY3544">
        <v>49</v>
      </c>
      <c r="DZ3544">
        <v>49</v>
      </c>
      <c r="EA3544">
        <v>49</v>
      </c>
      <c r="EB3544">
        <v>49</v>
      </c>
      <c r="EC3544">
        <v>49</v>
      </c>
      <c r="ED3544">
        <v>49</v>
      </c>
      <c r="EE3544">
        <v>49</v>
      </c>
      <c r="EF3544">
        <v>49</v>
      </c>
      <c r="EG3544">
        <v>49</v>
      </c>
      <c r="EH3544">
        <v>49</v>
      </c>
      <c r="EI3544">
        <v>49</v>
      </c>
      <c r="EJ3544">
        <v>49</v>
      </c>
      <c r="EK3544">
        <v>49</v>
      </c>
      <c r="EL3544">
        <v>49</v>
      </c>
      <c r="EM3544">
        <v>49</v>
      </c>
      <c r="EN3544">
        <v>49</v>
      </c>
      <c r="EO3544">
        <v>49</v>
      </c>
      <c r="EP3544">
        <v>49</v>
      </c>
      <c r="EQ3544">
        <v>49</v>
      </c>
      <c r="ER3544">
        <v>49</v>
      </c>
      <c r="ES3544">
        <v>49</v>
      </c>
      <c r="ET3544">
        <v>49</v>
      </c>
      <c r="EU3544">
        <v>49</v>
      </c>
      <c r="EV3544">
        <v>49</v>
      </c>
      <c r="EW3544">
        <v>49</v>
      </c>
      <c r="EX3544">
        <v>49</v>
      </c>
      <c r="EY3544">
        <v>49</v>
      </c>
      <c r="EZ3544">
        <v>49</v>
      </c>
      <c r="FA3544">
        <v>49</v>
      </c>
      <c r="FB3544">
        <v>49</v>
      </c>
      <c r="FC3544">
        <v>49</v>
      </c>
      <c r="FD3544">
        <v>49</v>
      </c>
      <c r="FE3544">
        <v>49</v>
      </c>
      <c r="FF3544">
        <v>49</v>
      </c>
      <c r="FG3544">
        <v>49</v>
      </c>
      <c r="FH3544">
        <v>49</v>
      </c>
      <c r="FI3544">
        <v>49</v>
      </c>
      <c r="FJ3544">
        <v>49</v>
      </c>
      <c r="FK3544">
        <v>49</v>
      </c>
      <c r="FL3544">
        <v>49</v>
      </c>
      <c r="FM3544">
        <v>49</v>
      </c>
      <c r="FN3544">
        <v>49</v>
      </c>
      <c r="FO3544">
        <v>49</v>
      </c>
      <c r="FP3544">
        <v>49</v>
      </c>
      <c r="FQ3544">
        <v>49</v>
      </c>
      <c r="FR3544">
        <v>49</v>
      </c>
      <c r="FS3544">
        <v>49</v>
      </c>
      <c r="FT3544">
        <v>49</v>
      </c>
      <c r="FU3544">
        <v>49</v>
      </c>
      <c r="FV3544">
        <v>49</v>
      </c>
      <c r="FW3544">
        <v>49</v>
      </c>
      <c r="FX3544">
        <v>49</v>
      </c>
      <c r="FY3544">
        <v>49</v>
      </c>
      <c r="FZ3544">
        <v>49</v>
      </c>
      <c r="GA3544">
        <v>49</v>
      </c>
      <c r="GB3544">
        <v>49</v>
      </c>
      <c r="GC3544">
        <v>49</v>
      </c>
      <c r="GD3544">
        <v>49</v>
      </c>
      <c r="GE3544">
        <v>49</v>
      </c>
      <c r="GF3544">
        <v>49</v>
      </c>
      <c r="GG3544">
        <v>49</v>
      </c>
      <c r="GH3544">
        <v>49</v>
      </c>
      <c r="GI3544">
        <v>49</v>
      </c>
      <c r="GJ3544">
        <v>49</v>
      </c>
      <c r="GK3544">
        <v>49</v>
      </c>
      <c r="GL3544">
        <v>49</v>
      </c>
      <c r="GM3544">
        <v>49</v>
      </c>
      <c r="GN3544">
        <v>49</v>
      </c>
      <c r="GO3544">
        <v>49</v>
      </c>
      <c r="GP3544">
        <v>49</v>
      </c>
      <c r="GQ3544">
        <v>49</v>
      </c>
      <c r="GR3544">
        <v>49</v>
      </c>
    </row>
    <row r="3545" spans="2:200" x14ac:dyDescent="0.55000000000000004">
      <c r="B3545" t="s">
        <v>536</v>
      </c>
      <c r="C3545">
        <v>0</v>
      </c>
      <c r="D3545">
        <v>0</v>
      </c>
      <c r="E3545">
        <v>0</v>
      </c>
      <c r="F3545">
        <v>0</v>
      </c>
      <c r="G3545">
        <v>0</v>
      </c>
      <c r="H3545">
        <v>0</v>
      </c>
      <c r="I3545">
        <v>0</v>
      </c>
      <c r="J3545">
        <v>0</v>
      </c>
      <c r="K3545">
        <v>0</v>
      </c>
      <c r="L3545">
        <v>0</v>
      </c>
      <c r="M3545">
        <v>0</v>
      </c>
      <c r="N3545">
        <v>0</v>
      </c>
      <c r="O3545">
        <v>0</v>
      </c>
      <c r="P3545">
        <v>0</v>
      </c>
      <c r="Q3545">
        <v>0</v>
      </c>
      <c r="R3545">
        <v>0</v>
      </c>
      <c r="S3545">
        <v>0</v>
      </c>
      <c r="T3545">
        <v>0</v>
      </c>
      <c r="U3545">
        <v>0</v>
      </c>
      <c r="V3545">
        <v>0</v>
      </c>
      <c r="W3545">
        <v>0</v>
      </c>
      <c r="X3545">
        <v>0</v>
      </c>
      <c r="Y3545">
        <v>0</v>
      </c>
      <c r="Z3545">
        <v>0</v>
      </c>
      <c r="AA3545">
        <v>0</v>
      </c>
      <c r="AB3545">
        <v>0</v>
      </c>
      <c r="AC3545">
        <v>0</v>
      </c>
      <c r="AD3545">
        <v>0</v>
      </c>
      <c r="AE3545">
        <v>0</v>
      </c>
      <c r="AF3545">
        <v>0</v>
      </c>
      <c r="AG3545">
        <v>0</v>
      </c>
      <c r="AH3545">
        <v>0</v>
      </c>
      <c r="AI3545">
        <v>0</v>
      </c>
      <c r="AJ3545">
        <v>0</v>
      </c>
      <c r="AK3545">
        <v>0</v>
      </c>
      <c r="AL3545">
        <v>0</v>
      </c>
      <c r="AM3545">
        <v>0</v>
      </c>
      <c r="AN3545">
        <v>0</v>
      </c>
      <c r="AO3545">
        <v>0</v>
      </c>
      <c r="AP3545">
        <v>0</v>
      </c>
      <c r="AQ3545">
        <v>0</v>
      </c>
      <c r="AR3545">
        <v>0</v>
      </c>
      <c r="AS3545">
        <v>0</v>
      </c>
      <c r="AT3545">
        <v>0</v>
      </c>
      <c r="AU3545">
        <v>0</v>
      </c>
      <c r="AV3545">
        <v>0</v>
      </c>
      <c r="AW3545">
        <v>0</v>
      </c>
      <c r="AX3545">
        <v>0</v>
      </c>
      <c r="AY3545">
        <v>0</v>
      </c>
      <c r="AZ3545">
        <v>0</v>
      </c>
      <c r="BA3545">
        <v>0</v>
      </c>
      <c r="BB3545">
        <v>0</v>
      </c>
      <c r="BC3545">
        <v>0</v>
      </c>
      <c r="BD3545">
        <v>3</v>
      </c>
      <c r="BE3545">
        <v>1</v>
      </c>
      <c r="BF3545">
        <v>0</v>
      </c>
      <c r="BG3545">
        <v>0</v>
      </c>
      <c r="BH3545">
        <v>0</v>
      </c>
      <c r="BI3545">
        <v>0</v>
      </c>
      <c r="BJ3545">
        <v>0</v>
      </c>
      <c r="BK3545">
        <v>0</v>
      </c>
      <c r="BL3545">
        <v>0</v>
      </c>
      <c r="BM3545">
        <v>0</v>
      </c>
      <c r="BN3545">
        <v>0</v>
      </c>
      <c r="BO3545">
        <v>0</v>
      </c>
      <c r="BP3545">
        <v>0</v>
      </c>
      <c r="BQ3545">
        <v>0</v>
      </c>
      <c r="BR3545">
        <v>0</v>
      </c>
      <c r="BS3545">
        <v>0</v>
      </c>
      <c r="BT3545">
        <v>0</v>
      </c>
      <c r="BU3545">
        <v>0</v>
      </c>
      <c r="BV3545">
        <v>0</v>
      </c>
      <c r="BW3545">
        <v>0</v>
      </c>
      <c r="BX3545">
        <v>0</v>
      </c>
      <c r="BY3545">
        <v>0</v>
      </c>
      <c r="BZ3545">
        <v>0</v>
      </c>
      <c r="CA3545">
        <v>0</v>
      </c>
      <c r="CB3545">
        <v>0</v>
      </c>
      <c r="CC3545">
        <v>0</v>
      </c>
      <c r="CD3545">
        <v>0</v>
      </c>
      <c r="CE3545">
        <v>0</v>
      </c>
      <c r="CF3545">
        <v>0</v>
      </c>
      <c r="CG3545">
        <v>0</v>
      </c>
      <c r="CH3545">
        <v>0</v>
      </c>
      <c r="CI3545">
        <v>0</v>
      </c>
      <c r="CJ3545">
        <v>0</v>
      </c>
      <c r="CK3545">
        <v>0</v>
      </c>
      <c r="CL3545">
        <v>0</v>
      </c>
      <c r="CM3545">
        <v>0</v>
      </c>
      <c r="CN3545">
        <v>0</v>
      </c>
      <c r="CO3545">
        <v>0</v>
      </c>
      <c r="CP3545">
        <v>0</v>
      </c>
      <c r="CQ3545">
        <v>0</v>
      </c>
      <c r="CR3545">
        <v>0</v>
      </c>
      <c r="CS3545">
        <v>0</v>
      </c>
      <c r="CT3545">
        <v>0</v>
      </c>
      <c r="CU3545">
        <v>0</v>
      </c>
      <c r="CV3545">
        <v>0</v>
      </c>
      <c r="CW3545">
        <v>0</v>
      </c>
      <c r="CX3545">
        <v>0</v>
      </c>
      <c r="CY3545">
        <v>0</v>
      </c>
      <c r="CZ3545">
        <v>0</v>
      </c>
      <c r="DA3545">
        <v>0</v>
      </c>
      <c r="DB3545">
        <v>0</v>
      </c>
      <c r="DC3545">
        <v>0</v>
      </c>
      <c r="DD3545">
        <v>0</v>
      </c>
      <c r="DE3545">
        <v>0</v>
      </c>
      <c r="DF3545">
        <v>0</v>
      </c>
      <c r="DG3545">
        <v>0</v>
      </c>
      <c r="DH3545">
        <v>0</v>
      </c>
      <c r="DI3545">
        <v>0</v>
      </c>
      <c r="DJ3545">
        <v>0</v>
      </c>
      <c r="DK3545">
        <v>0</v>
      </c>
      <c r="DL3545">
        <v>0</v>
      </c>
      <c r="DM3545">
        <v>0</v>
      </c>
      <c r="DN3545">
        <v>0</v>
      </c>
      <c r="DO3545">
        <v>0</v>
      </c>
      <c r="DP3545">
        <v>0</v>
      </c>
      <c r="DQ3545">
        <v>0</v>
      </c>
      <c r="DR3545">
        <v>0</v>
      </c>
      <c r="DS3545">
        <v>0</v>
      </c>
      <c r="DT3545">
        <v>0</v>
      </c>
      <c r="DU3545">
        <v>0</v>
      </c>
      <c r="DV3545">
        <v>0</v>
      </c>
      <c r="DW3545">
        <v>0</v>
      </c>
      <c r="DX3545">
        <v>0</v>
      </c>
      <c r="DY3545">
        <v>0</v>
      </c>
      <c r="DZ3545">
        <v>0</v>
      </c>
      <c r="EA3545">
        <v>0</v>
      </c>
      <c r="EB3545">
        <v>0</v>
      </c>
      <c r="EC3545">
        <v>0</v>
      </c>
      <c r="ED3545">
        <v>0</v>
      </c>
      <c r="EE3545">
        <v>0</v>
      </c>
      <c r="EF3545">
        <v>384</v>
      </c>
      <c r="EG3545">
        <v>292</v>
      </c>
      <c r="EH3545">
        <v>297</v>
      </c>
      <c r="EI3545">
        <v>306</v>
      </c>
      <c r="EJ3545">
        <v>314</v>
      </c>
      <c r="EK3545">
        <v>334</v>
      </c>
      <c r="EL3545">
        <v>334</v>
      </c>
      <c r="EM3545">
        <v>335</v>
      </c>
      <c r="EN3545">
        <v>351</v>
      </c>
      <c r="EO3545">
        <v>363</v>
      </c>
      <c r="EP3545">
        <v>371</v>
      </c>
      <c r="EQ3545">
        <v>377</v>
      </c>
      <c r="ER3545">
        <v>380</v>
      </c>
      <c r="ES3545">
        <v>380</v>
      </c>
      <c r="ET3545">
        <v>380</v>
      </c>
      <c r="EU3545">
        <v>388</v>
      </c>
      <c r="EV3545">
        <v>398</v>
      </c>
      <c r="EW3545">
        <v>410</v>
      </c>
      <c r="EX3545">
        <v>419</v>
      </c>
      <c r="EY3545">
        <v>423</v>
      </c>
      <c r="EZ3545">
        <v>423</v>
      </c>
      <c r="FA3545">
        <v>423</v>
      </c>
      <c r="FB3545">
        <v>427</v>
      </c>
      <c r="FC3545">
        <v>440</v>
      </c>
      <c r="FD3545">
        <v>453</v>
      </c>
      <c r="FE3545">
        <v>466</v>
      </c>
      <c r="FF3545">
        <v>478</v>
      </c>
      <c r="FG3545">
        <v>477</v>
      </c>
      <c r="FH3545">
        <v>493</v>
      </c>
      <c r="FI3545">
        <v>509</v>
      </c>
      <c r="FJ3545">
        <v>520</v>
      </c>
      <c r="FK3545">
        <v>507</v>
      </c>
      <c r="FL3545">
        <v>503</v>
      </c>
      <c r="FM3545">
        <v>503</v>
      </c>
      <c r="FN3545">
        <v>503</v>
      </c>
      <c r="FO3545">
        <v>503</v>
      </c>
      <c r="FP3545">
        <v>522</v>
      </c>
      <c r="FQ3545">
        <v>538</v>
      </c>
      <c r="FR3545">
        <v>586</v>
      </c>
      <c r="FS3545">
        <v>616</v>
      </c>
      <c r="FT3545">
        <v>653</v>
      </c>
      <c r="FU3545">
        <v>679</v>
      </c>
      <c r="FV3545">
        <v>777</v>
      </c>
      <c r="FW3545">
        <v>814</v>
      </c>
      <c r="FX3545">
        <v>842</v>
      </c>
      <c r="FY3545">
        <v>930</v>
      </c>
      <c r="FZ3545">
        <v>980</v>
      </c>
      <c r="GA3545">
        <v>1054</v>
      </c>
      <c r="GB3545">
        <v>1146</v>
      </c>
      <c r="GC3545">
        <v>1180</v>
      </c>
      <c r="GD3545">
        <v>1283</v>
      </c>
      <c r="GE3545">
        <v>1400</v>
      </c>
      <c r="GF3545">
        <v>1516</v>
      </c>
      <c r="GG3545">
        <v>1640</v>
      </c>
      <c r="GH3545">
        <v>1816</v>
      </c>
      <c r="GI3545">
        <v>1943</v>
      </c>
      <c r="GJ3545">
        <v>1986</v>
      </c>
      <c r="GK3545">
        <v>2057</v>
      </c>
      <c r="GL3545">
        <v>2210</v>
      </c>
      <c r="GM3545">
        <v>2267</v>
      </c>
      <c r="GN3545">
        <v>2445</v>
      </c>
      <c r="GO3545">
        <v>2569</v>
      </c>
      <c r="GP3545">
        <v>2633</v>
      </c>
      <c r="GQ3545">
        <v>2734</v>
      </c>
      <c r="GR3545">
        <v>2812</v>
      </c>
    </row>
    <row r="3546" spans="2:200" x14ac:dyDescent="0.55000000000000004">
      <c r="B3546" t="s">
        <v>538</v>
      </c>
      <c r="C3546">
        <v>0</v>
      </c>
      <c r="D3546">
        <v>0</v>
      </c>
      <c r="E3546">
        <v>0</v>
      </c>
      <c r="F3546">
        <v>0</v>
      </c>
      <c r="G3546">
        <v>0</v>
      </c>
      <c r="H3546">
        <v>0</v>
      </c>
      <c r="I3546">
        <v>0</v>
      </c>
      <c r="J3546">
        <v>0</v>
      </c>
      <c r="K3546">
        <v>0</v>
      </c>
      <c r="L3546">
        <v>0</v>
      </c>
      <c r="M3546">
        <v>0</v>
      </c>
      <c r="N3546">
        <v>0</v>
      </c>
      <c r="O3546">
        <v>0</v>
      </c>
      <c r="P3546">
        <v>0</v>
      </c>
      <c r="Q3546">
        <v>0</v>
      </c>
      <c r="R3546">
        <v>0</v>
      </c>
      <c r="S3546">
        <v>0</v>
      </c>
      <c r="T3546">
        <v>0</v>
      </c>
      <c r="U3546">
        <v>0</v>
      </c>
      <c r="V3546">
        <v>0</v>
      </c>
      <c r="W3546">
        <v>0</v>
      </c>
      <c r="X3546">
        <v>0</v>
      </c>
      <c r="Y3546">
        <v>0</v>
      </c>
      <c r="Z3546">
        <v>0</v>
      </c>
      <c r="AA3546">
        <v>0</v>
      </c>
      <c r="AB3546">
        <v>0</v>
      </c>
      <c r="AC3546">
        <v>0</v>
      </c>
      <c r="AD3546">
        <v>0</v>
      </c>
      <c r="AE3546">
        <v>0</v>
      </c>
      <c r="AF3546">
        <v>0</v>
      </c>
      <c r="AG3546">
        <v>0</v>
      </c>
      <c r="AH3546">
        <v>0</v>
      </c>
      <c r="AI3546">
        <v>0</v>
      </c>
      <c r="AJ3546">
        <v>0</v>
      </c>
      <c r="AK3546">
        <v>0</v>
      </c>
      <c r="AL3546">
        <v>0</v>
      </c>
      <c r="AM3546">
        <v>0</v>
      </c>
      <c r="AN3546">
        <v>0</v>
      </c>
      <c r="AO3546">
        <v>0</v>
      </c>
      <c r="AP3546">
        <v>0</v>
      </c>
      <c r="AQ3546">
        <v>0</v>
      </c>
      <c r="AR3546">
        <v>0</v>
      </c>
      <c r="AS3546">
        <v>0</v>
      </c>
      <c r="AT3546">
        <v>0</v>
      </c>
      <c r="AU3546">
        <v>0</v>
      </c>
      <c r="AV3546">
        <v>0</v>
      </c>
      <c r="AW3546">
        <v>0</v>
      </c>
      <c r="AX3546">
        <v>0</v>
      </c>
      <c r="AY3546">
        <v>0</v>
      </c>
      <c r="AZ3546">
        <v>0</v>
      </c>
      <c r="BA3546">
        <v>0</v>
      </c>
      <c r="BB3546">
        <v>0</v>
      </c>
      <c r="BC3546">
        <v>0</v>
      </c>
      <c r="BD3546">
        <v>1</v>
      </c>
      <c r="BE3546">
        <v>0</v>
      </c>
      <c r="BF3546">
        <v>0</v>
      </c>
      <c r="BG3546">
        <v>0</v>
      </c>
      <c r="BH3546">
        <v>0</v>
      </c>
      <c r="BI3546">
        <v>0</v>
      </c>
      <c r="BJ3546">
        <v>0</v>
      </c>
      <c r="BK3546">
        <v>0</v>
      </c>
      <c r="BL3546">
        <v>0</v>
      </c>
      <c r="BM3546">
        <v>0</v>
      </c>
      <c r="BN3546">
        <v>0</v>
      </c>
      <c r="BO3546">
        <v>0</v>
      </c>
      <c r="BP3546">
        <v>0</v>
      </c>
      <c r="BQ3546">
        <v>0</v>
      </c>
      <c r="BR3546">
        <v>0</v>
      </c>
      <c r="BS3546">
        <v>0</v>
      </c>
      <c r="BT3546">
        <v>0</v>
      </c>
      <c r="BU3546">
        <v>0</v>
      </c>
      <c r="BV3546">
        <v>0</v>
      </c>
      <c r="BW3546">
        <v>0</v>
      </c>
      <c r="BX3546">
        <v>0</v>
      </c>
      <c r="BY3546">
        <v>0</v>
      </c>
      <c r="BZ3546">
        <v>0</v>
      </c>
      <c r="CA3546">
        <v>0</v>
      </c>
      <c r="CB3546">
        <v>0</v>
      </c>
      <c r="CC3546">
        <v>0</v>
      </c>
      <c r="CD3546">
        <v>1</v>
      </c>
      <c r="CE3546">
        <v>0</v>
      </c>
      <c r="CF3546">
        <v>0</v>
      </c>
      <c r="CG3546">
        <v>0</v>
      </c>
      <c r="CH3546">
        <v>0</v>
      </c>
      <c r="CI3546">
        <v>0</v>
      </c>
      <c r="CJ3546">
        <v>0</v>
      </c>
      <c r="CK3546">
        <v>0</v>
      </c>
      <c r="CL3546">
        <v>0</v>
      </c>
      <c r="CM3546">
        <v>0</v>
      </c>
      <c r="CN3546">
        <v>0</v>
      </c>
      <c r="CO3546">
        <v>0</v>
      </c>
      <c r="CP3546">
        <v>0</v>
      </c>
      <c r="CQ3546">
        <v>0</v>
      </c>
      <c r="CR3546">
        <v>0</v>
      </c>
      <c r="CS3546">
        <v>0</v>
      </c>
      <c r="CT3546">
        <v>0</v>
      </c>
      <c r="CU3546">
        <v>0</v>
      </c>
      <c r="CV3546">
        <v>0</v>
      </c>
      <c r="CW3546">
        <v>0</v>
      </c>
      <c r="CX3546">
        <v>0</v>
      </c>
      <c r="CY3546">
        <v>0</v>
      </c>
      <c r="CZ3546">
        <v>0</v>
      </c>
      <c r="DA3546">
        <v>0</v>
      </c>
      <c r="DB3546">
        <v>0</v>
      </c>
      <c r="DC3546">
        <v>0</v>
      </c>
      <c r="DD3546">
        <v>0</v>
      </c>
      <c r="DE3546">
        <v>0</v>
      </c>
      <c r="DF3546">
        <v>0</v>
      </c>
      <c r="DG3546">
        <v>0</v>
      </c>
      <c r="DH3546">
        <v>0</v>
      </c>
      <c r="DI3546">
        <v>0</v>
      </c>
      <c r="DJ3546">
        <v>0</v>
      </c>
      <c r="DK3546">
        <v>0</v>
      </c>
      <c r="DL3546">
        <v>4</v>
      </c>
      <c r="DM3546">
        <v>4</v>
      </c>
      <c r="DN3546">
        <v>4</v>
      </c>
      <c r="DO3546">
        <v>1</v>
      </c>
      <c r="DP3546">
        <v>1</v>
      </c>
      <c r="DQ3546">
        <v>1</v>
      </c>
      <c r="DR3546">
        <v>1</v>
      </c>
      <c r="DS3546">
        <v>1</v>
      </c>
      <c r="DT3546">
        <v>0</v>
      </c>
      <c r="DU3546">
        <v>0</v>
      </c>
      <c r="DV3546">
        <v>0</v>
      </c>
      <c r="DW3546">
        <v>0</v>
      </c>
      <c r="DX3546">
        <v>0</v>
      </c>
      <c r="DY3546">
        <v>0</v>
      </c>
      <c r="DZ3546">
        <v>0</v>
      </c>
      <c r="EA3546">
        <v>0</v>
      </c>
      <c r="EB3546">
        <v>0</v>
      </c>
      <c r="EC3546">
        <v>0</v>
      </c>
      <c r="ED3546">
        <v>0</v>
      </c>
      <c r="EE3546">
        <v>0</v>
      </c>
      <c r="EF3546">
        <v>0</v>
      </c>
      <c r="EG3546">
        <v>0</v>
      </c>
      <c r="EH3546">
        <v>0</v>
      </c>
      <c r="EI3546">
        <v>0</v>
      </c>
      <c r="EJ3546">
        <v>0</v>
      </c>
      <c r="EK3546">
        <v>0</v>
      </c>
      <c r="EL3546">
        <v>0</v>
      </c>
      <c r="EM3546">
        <v>0</v>
      </c>
      <c r="EN3546">
        <v>0</v>
      </c>
      <c r="EO3546">
        <v>0</v>
      </c>
      <c r="EP3546">
        <v>0</v>
      </c>
      <c r="EQ3546">
        <v>0</v>
      </c>
      <c r="ER3546">
        <v>0</v>
      </c>
      <c r="ES3546">
        <v>0</v>
      </c>
      <c r="ET3546">
        <v>0</v>
      </c>
      <c r="EU3546">
        <v>0</v>
      </c>
      <c r="EV3546">
        <v>0</v>
      </c>
      <c r="EW3546">
        <v>0</v>
      </c>
      <c r="EX3546">
        <v>0</v>
      </c>
      <c r="EY3546">
        <v>0</v>
      </c>
      <c r="EZ3546">
        <v>0</v>
      </c>
      <c r="FA3546">
        <v>0</v>
      </c>
      <c r="FB3546">
        <v>0</v>
      </c>
      <c r="FC3546">
        <v>0</v>
      </c>
      <c r="FD3546">
        <v>0</v>
      </c>
      <c r="FE3546">
        <v>0</v>
      </c>
      <c r="FF3546">
        <v>0</v>
      </c>
      <c r="FG3546">
        <v>0</v>
      </c>
      <c r="FH3546">
        <v>0</v>
      </c>
      <c r="FI3546">
        <v>0</v>
      </c>
      <c r="FJ3546">
        <v>0</v>
      </c>
      <c r="FK3546">
        <v>0</v>
      </c>
      <c r="FL3546">
        <v>0</v>
      </c>
      <c r="FM3546">
        <v>0</v>
      </c>
      <c r="FN3546">
        <v>0</v>
      </c>
      <c r="FO3546">
        <v>0</v>
      </c>
      <c r="FP3546">
        <v>0</v>
      </c>
      <c r="FQ3546">
        <v>0</v>
      </c>
      <c r="FR3546">
        <v>0</v>
      </c>
      <c r="FS3546">
        <v>0</v>
      </c>
      <c r="FT3546">
        <v>0</v>
      </c>
      <c r="FU3546">
        <v>0</v>
      </c>
      <c r="FV3546">
        <v>0</v>
      </c>
      <c r="FW3546">
        <v>0</v>
      </c>
      <c r="FX3546">
        <v>0</v>
      </c>
      <c r="FY3546">
        <v>0</v>
      </c>
      <c r="FZ3546">
        <v>0</v>
      </c>
      <c r="GA3546">
        <v>0</v>
      </c>
      <c r="GB3546">
        <v>0</v>
      </c>
      <c r="GC3546">
        <v>0</v>
      </c>
      <c r="GD3546">
        <v>0</v>
      </c>
      <c r="GE3546">
        <v>0</v>
      </c>
      <c r="GF3546">
        <v>0</v>
      </c>
      <c r="GG3546">
        <v>0</v>
      </c>
      <c r="GH3546">
        <v>0</v>
      </c>
      <c r="GI3546">
        <v>0</v>
      </c>
      <c r="GJ3546">
        <v>0</v>
      </c>
      <c r="GK3546">
        <v>0</v>
      </c>
      <c r="GL3546">
        <v>0</v>
      </c>
      <c r="GM3546">
        <v>0</v>
      </c>
      <c r="GN3546">
        <v>0</v>
      </c>
      <c r="GO3546">
        <v>0</v>
      </c>
      <c r="GP3546">
        <v>0</v>
      </c>
      <c r="GQ3546">
        <v>0</v>
      </c>
      <c r="GR3546">
        <v>0</v>
      </c>
    </row>
    <row r="3547" spans="2:200" x14ac:dyDescent="0.55000000000000004">
      <c r="B3547" t="s">
        <v>539</v>
      </c>
      <c r="C3547">
        <v>0</v>
      </c>
      <c r="D3547">
        <v>0</v>
      </c>
      <c r="E3547">
        <v>0</v>
      </c>
      <c r="F3547">
        <v>0</v>
      </c>
      <c r="G3547">
        <v>0</v>
      </c>
      <c r="H3547">
        <v>0</v>
      </c>
      <c r="I3547">
        <v>0</v>
      </c>
      <c r="J3547">
        <v>0</v>
      </c>
      <c r="K3547">
        <v>0</v>
      </c>
      <c r="L3547">
        <v>0</v>
      </c>
      <c r="M3547">
        <v>0</v>
      </c>
      <c r="N3547">
        <v>0</v>
      </c>
      <c r="O3547">
        <v>0</v>
      </c>
      <c r="P3547">
        <v>0</v>
      </c>
      <c r="Q3547">
        <v>0</v>
      </c>
      <c r="R3547">
        <v>0</v>
      </c>
      <c r="S3547">
        <v>0</v>
      </c>
      <c r="T3547">
        <v>0</v>
      </c>
      <c r="U3547">
        <v>0</v>
      </c>
      <c r="V3547">
        <v>0</v>
      </c>
      <c r="W3547">
        <v>0</v>
      </c>
      <c r="X3547">
        <v>0</v>
      </c>
      <c r="Y3547">
        <v>0</v>
      </c>
      <c r="Z3547">
        <v>0</v>
      </c>
      <c r="AA3547">
        <v>0</v>
      </c>
      <c r="AB3547">
        <v>0</v>
      </c>
      <c r="AC3547">
        <v>0</v>
      </c>
      <c r="AD3547">
        <v>0</v>
      </c>
      <c r="AE3547">
        <v>0</v>
      </c>
      <c r="AF3547">
        <v>0</v>
      </c>
      <c r="AG3547">
        <v>0</v>
      </c>
      <c r="AH3547">
        <v>0</v>
      </c>
      <c r="AI3547">
        <v>0</v>
      </c>
      <c r="AJ3547">
        <v>0</v>
      </c>
      <c r="AK3547">
        <v>0</v>
      </c>
      <c r="AL3547">
        <v>0</v>
      </c>
      <c r="AM3547">
        <v>0</v>
      </c>
      <c r="AN3547">
        <v>0</v>
      </c>
      <c r="AO3547">
        <v>0</v>
      </c>
      <c r="AP3547">
        <v>0</v>
      </c>
      <c r="AQ3547">
        <v>0</v>
      </c>
      <c r="AR3547">
        <v>0</v>
      </c>
      <c r="AS3547">
        <v>0</v>
      </c>
      <c r="AT3547">
        <v>0</v>
      </c>
      <c r="AU3547">
        <v>0</v>
      </c>
      <c r="AV3547">
        <v>0</v>
      </c>
      <c r="AW3547">
        <v>0</v>
      </c>
      <c r="AX3547">
        <v>0</v>
      </c>
      <c r="AY3547">
        <v>0</v>
      </c>
      <c r="AZ3547">
        <v>0</v>
      </c>
      <c r="BA3547">
        <v>0</v>
      </c>
      <c r="BB3547">
        <v>0</v>
      </c>
      <c r="BC3547">
        <v>0</v>
      </c>
      <c r="BD3547">
        <v>0</v>
      </c>
      <c r="BE3547">
        <v>0</v>
      </c>
      <c r="BF3547">
        <v>0</v>
      </c>
      <c r="BG3547">
        <v>0</v>
      </c>
      <c r="BH3547">
        <v>0</v>
      </c>
      <c r="BI3547">
        <v>0</v>
      </c>
      <c r="BJ3547">
        <v>0</v>
      </c>
      <c r="BK3547">
        <v>0</v>
      </c>
      <c r="BL3547">
        <v>0</v>
      </c>
      <c r="BM3547">
        <v>0</v>
      </c>
      <c r="BN3547">
        <v>0</v>
      </c>
      <c r="BO3547">
        <v>0</v>
      </c>
      <c r="BP3547">
        <v>0</v>
      </c>
      <c r="BQ3547">
        <v>0</v>
      </c>
      <c r="BR3547">
        <v>0</v>
      </c>
      <c r="BS3547">
        <v>0</v>
      </c>
      <c r="BT3547">
        <v>0</v>
      </c>
      <c r="BU3547">
        <v>0</v>
      </c>
      <c r="BV3547">
        <v>0</v>
      </c>
      <c r="BW3547">
        <v>0</v>
      </c>
      <c r="BX3547">
        <v>0</v>
      </c>
      <c r="BY3547">
        <v>0</v>
      </c>
      <c r="BZ3547">
        <v>0</v>
      </c>
      <c r="CA3547">
        <v>0</v>
      </c>
      <c r="CB3547">
        <v>0</v>
      </c>
      <c r="CC3547">
        <v>0</v>
      </c>
      <c r="CD3547">
        <v>0</v>
      </c>
      <c r="CE3547">
        <v>0</v>
      </c>
      <c r="CF3547">
        <v>0</v>
      </c>
      <c r="CG3547">
        <v>0</v>
      </c>
      <c r="CH3547">
        <v>0</v>
      </c>
      <c r="CI3547">
        <v>0</v>
      </c>
      <c r="CJ3547">
        <v>0</v>
      </c>
      <c r="CK3547">
        <v>0</v>
      </c>
      <c r="CL3547">
        <v>0</v>
      </c>
      <c r="CM3547">
        <v>0</v>
      </c>
      <c r="CN3547">
        <v>0</v>
      </c>
      <c r="CO3547">
        <v>0</v>
      </c>
      <c r="CP3547">
        <v>0</v>
      </c>
      <c r="CQ3547">
        <v>0</v>
      </c>
      <c r="CR3547">
        <v>0</v>
      </c>
      <c r="CS3547">
        <v>0</v>
      </c>
      <c r="CT3547">
        <v>0</v>
      </c>
      <c r="CU3547">
        <v>0</v>
      </c>
      <c r="CV3547">
        <v>0</v>
      </c>
      <c r="CW3547">
        <v>0</v>
      </c>
      <c r="CX3547">
        <v>0</v>
      </c>
      <c r="CY3547">
        <v>0</v>
      </c>
      <c r="CZ3547">
        <v>0</v>
      </c>
      <c r="DA3547">
        <v>0</v>
      </c>
      <c r="DB3547">
        <v>0</v>
      </c>
      <c r="DC3547">
        <v>0</v>
      </c>
      <c r="DD3547">
        <v>0</v>
      </c>
      <c r="DE3547">
        <v>0</v>
      </c>
      <c r="DF3547">
        <v>0</v>
      </c>
      <c r="DG3547">
        <v>0</v>
      </c>
      <c r="DH3547">
        <v>0</v>
      </c>
      <c r="DI3547">
        <v>0</v>
      </c>
      <c r="DJ3547">
        <v>0</v>
      </c>
      <c r="DK3547">
        <v>0</v>
      </c>
      <c r="DL3547">
        <v>0</v>
      </c>
      <c r="DM3547">
        <v>0</v>
      </c>
      <c r="DN3547">
        <v>0</v>
      </c>
      <c r="DO3547">
        <v>0</v>
      </c>
      <c r="DP3547">
        <v>0</v>
      </c>
      <c r="DQ3547">
        <v>0</v>
      </c>
      <c r="DR3547">
        <v>0</v>
      </c>
      <c r="DS3547">
        <v>0</v>
      </c>
      <c r="DT3547">
        <v>0</v>
      </c>
      <c r="DU3547">
        <v>0</v>
      </c>
      <c r="DV3547">
        <v>0</v>
      </c>
      <c r="DW3547">
        <v>0</v>
      </c>
      <c r="DX3547">
        <v>0</v>
      </c>
      <c r="DY3547">
        <v>0</v>
      </c>
      <c r="DZ3547">
        <v>0</v>
      </c>
      <c r="EA3547">
        <v>0</v>
      </c>
      <c r="EB3547">
        <v>0</v>
      </c>
      <c r="EC3547">
        <v>0</v>
      </c>
      <c r="ED3547">
        <v>0</v>
      </c>
      <c r="EE3547">
        <v>0</v>
      </c>
      <c r="EF3547">
        <v>0</v>
      </c>
      <c r="EG3547">
        <v>0</v>
      </c>
      <c r="EH3547">
        <v>0</v>
      </c>
      <c r="EI3547">
        <v>0</v>
      </c>
      <c r="EJ3547">
        <v>0</v>
      </c>
      <c r="EK3547">
        <v>0</v>
      </c>
      <c r="EL3547">
        <v>0</v>
      </c>
      <c r="EM3547">
        <v>0</v>
      </c>
      <c r="EN3547">
        <v>0</v>
      </c>
      <c r="EO3547">
        <v>0</v>
      </c>
      <c r="EP3547">
        <v>0</v>
      </c>
      <c r="EQ3547">
        <v>0</v>
      </c>
      <c r="ER3547">
        <v>0</v>
      </c>
      <c r="ES3547">
        <v>0</v>
      </c>
      <c r="ET3547">
        <v>0</v>
      </c>
      <c r="EU3547">
        <v>0</v>
      </c>
      <c r="EV3547">
        <v>0</v>
      </c>
      <c r="EW3547">
        <v>0</v>
      </c>
      <c r="EX3547">
        <v>0</v>
      </c>
      <c r="EY3547">
        <v>0</v>
      </c>
      <c r="EZ3547">
        <v>0</v>
      </c>
      <c r="FA3547">
        <v>0</v>
      </c>
      <c r="FB3547">
        <v>0</v>
      </c>
      <c r="FC3547">
        <v>0</v>
      </c>
      <c r="FD3547">
        <v>0</v>
      </c>
      <c r="FE3547">
        <v>0</v>
      </c>
      <c r="FF3547">
        <v>2</v>
      </c>
      <c r="FG3547">
        <v>1</v>
      </c>
      <c r="FH3547">
        <v>0</v>
      </c>
      <c r="FI3547">
        <v>1</v>
      </c>
      <c r="FJ3547">
        <v>0</v>
      </c>
      <c r="FK3547">
        <v>0</v>
      </c>
      <c r="FL3547">
        <v>0</v>
      </c>
      <c r="FM3547">
        <v>0</v>
      </c>
      <c r="FN3547">
        <v>0</v>
      </c>
      <c r="FO3547">
        <v>0</v>
      </c>
      <c r="FP3547">
        <v>0</v>
      </c>
      <c r="FQ3547">
        <v>0</v>
      </c>
      <c r="FR3547">
        <v>0</v>
      </c>
      <c r="FS3547">
        <v>0</v>
      </c>
      <c r="FT3547">
        <v>0</v>
      </c>
      <c r="FU3547">
        <v>0</v>
      </c>
      <c r="FV3547">
        <v>0</v>
      </c>
      <c r="FW3547">
        <v>0</v>
      </c>
      <c r="FX3547">
        <v>0</v>
      </c>
      <c r="FY3547">
        <v>0</v>
      </c>
      <c r="FZ3547">
        <v>0</v>
      </c>
      <c r="GA3547">
        <v>0</v>
      </c>
      <c r="GB3547">
        <v>0</v>
      </c>
      <c r="GC3547">
        <v>0</v>
      </c>
      <c r="GD3547">
        <v>0</v>
      </c>
      <c r="GE3547">
        <v>0</v>
      </c>
      <c r="GF3547">
        <v>0</v>
      </c>
      <c r="GG3547">
        <v>8</v>
      </c>
      <c r="GH3547">
        <v>0</v>
      </c>
      <c r="GI3547">
        <v>0</v>
      </c>
      <c r="GJ3547">
        <v>0</v>
      </c>
      <c r="GK3547">
        <v>0</v>
      </c>
      <c r="GL3547">
        <v>0</v>
      </c>
      <c r="GM3547">
        <v>0</v>
      </c>
      <c r="GN3547">
        <v>0</v>
      </c>
      <c r="GO3547">
        <v>0</v>
      </c>
      <c r="GP3547">
        <v>0</v>
      </c>
      <c r="GQ3547">
        <v>0</v>
      </c>
      <c r="GR3547">
        <v>0</v>
      </c>
    </row>
    <row r="3548" spans="2:200" x14ac:dyDescent="0.55000000000000004">
      <c r="B3548" t="s">
        <v>540</v>
      </c>
      <c r="C3548">
        <v>0</v>
      </c>
      <c r="D3548">
        <v>0</v>
      </c>
      <c r="E3548">
        <v>0</v>
      </c>
      <c r="F3548">
        <v>0</v>
      </c>
      <c r="G3548">
        <v>0</v>
      </c>
      <c r="H3548">
        <v>0</v>
      </c>
      <c r="I3548">
        <v>0</v>
      </c>
      <c r="J3548">
        <v>0</v>
      </c>
      <c r="K3548">
        <v>0</v>
      </c>
      <c r="L3548">
        <v>0</v>
      </c>
      <c r="M3548">
        <v>0</v>
      </c>
      <c r="N3548">
        <v>0</v>
      </c>
      <c r="O3548">
        <v>0</v>
      </c>
      <c r="P3548">
        <v>0</v>
      </c>
      <c r="Q3548">
        <v>0</v>
      </c>
      <c r="R3548">
        <v>0</v>
      </c>
      <c r="S3548">
        <v>0</v>
      </c>
      <c r="T3548">
        <v>0</v>
      </c>
      <c r="U3548">
        <v>0</v>
      </c>
      <c r="V3548">
        <v>0</v>
      </c>
      <c r="W3548">
        <v>0</v>
      </c>
      <c r="X3548">
        <v>0</v>
      </c>
      <c r="Y3548">
        <v>0</v>
      </c>
      <c r="Z3548">
        <v>0</v>
      </c>
      <c r="AA3548">
        <v>0</v>
      </c>
      <c r="AB3548">
        <v>0</v>
      </c>
      <c r="AC3548">
        <v>0</v>
      </c>
      <c r="AD3548">
        <v>0</v>
      </c>
      <c r="AE3548">
        <v>0</v>
      </c>
      <c r="AF3548">
        <v>0</v>
      </c>
      <c r="AG3548">
        <v>0</v>
      </c>
      <c r="AH3548">
        <v>0</v>
      </c>
      <c r="AI3548">
        <v>0</v>
      </c>
      <c r="AJ3548">
        <v>0</v>
      </c>
      <c r="AK3548">
        <v>0</v>
      </c>
      <c r="AL3548">
        <v>0</v>
      </c>
      <c r="AM3548">
        <v>0</v>
      </c>
      <c r="AN3548">
        <v>0</v>
      </c>
      <c r="AO3548">
        <v>0</v>
      </c>
      <c r="AP3548">
        <v>0</v>
      </c>
      <c r="AQ3548">
        <v>0</v>
      </c>
      <c r="AR3548">
        <v>0</v>
      </c>
      <c r="AS3548">
        <v>0</v>
      </c>
      <c r="AT3548">
        <v>0</v>
      </c>
      <c r="AU3548">
        <v>0</v>
      </c>
      <c r="AV3548">
        <v>0</v>
      </c>
      <c r="AW3548">
        <v>0</v>
      </c>
      <c r="AX3548">
        <v>0</v>
      </c>
      <c r="AY3548">
        <v>0</v>
      </c>
      <c r="AZ3548">
        <v>0</v>
      </c>
      <c r="BA3548">
        <v>0</v>
      </c>
      <c r="BB3548">
        <v>0</v>
      </c>
      <c r="BC3548">
        <v>0</v>
      </c>
      <c r="BD3548">
        <v>9</v>
      </c>
      <c r="BE3548">
        <v>9</v>
      </c>
      <c r="BF3548">
        <v>0</v>
      </c>
      <c r="BG3548">
        <v>0</v>
      </c>
      <c r="BH3548">
        <v>0</v>
      </c>
      <c r="BI3548">
        <v>0</v>
      </c>
      <c r="BJ3548">
        <v>58</v>
      </c>
      <c r="BK3548">
        <v>96</v>
      </c>
      <c r="BL3548">
        <v>118</v>
      </c>
      <c r="BM3548">
        <v>121</v>
      </c>
      <c r="BN3548">
        <v>3</v>
      </c>
      <c r="BO3548">
        <v>13</v>
      </c>
      <c r="BP3548">
        <v>20</v>
      </c>
      <c r="BQ3548">
        <v>24</v>
      </c>
      <c r="BR3548">
        <v>35</v>
      </c>
      <c r="BS3548">
        <v>32</v>
      </c>
      <c r="BT3548">
        <v>31</v>
      </c>
      <c r="BU3548">
        <v>49</v>
      </c>
      <c r="BV3548">
        <v>34</v>
      </c>
      <c r="BW3548">
        <v>44</v>
      </c>
      <c r="BX3548">
        <v>43</v>
      </c>
      <c r="BY3548">
        <v>47</v>
      </c>
      <c r="BZ3548">
        <v>53</v>
      </c>
      <c r="CA3548">
        <v>57</v>
      </c>
      <c r="CB3548">
        <v>67</v>
      </c>
      <c r="CC3548">
        <v>44</v>
      </c>
      <c r="CD3548">
        <v>44</v>
      </c>
      <c r="CE3548">
        <v>13</v>
      </c>
      <c r="CF3548">
        <v>21</v>
      </c>
      <c r="CG3548">
        <v>19</v>
      </c>
      <c r="CH3548">
        <v>25</v>
      </c>
      <c r="CI3548">
        <v>36</v>
      </c>
      <c r="CJ3548">
        <v>45</v>
      </c>
      <c r="CK3548">
        <v>48</v>
      </c>
      <c r="CL3548">
        <v>44</v>
      </c>
      <c r="CM3548">
        <v>43</v>
      </c>
      <c r="CN3548">
        <v>42</v>
      </c>
      <c r="CO3548">
        <v>46</v>
      </c>
      <c r="CP3548">
        <v>45</v>
      </c>
      <c r="CQ3548">
        <v>45</v>
      </c>
      <c r="CR3548">
        <v>95</v>
      </c>
      <c r="CS3548">
        <v>127</v>
      </c>
      <c r="CT3548">
        <v>182</v>
      </c>
      <c r="CU3548">
        <v>202</v>
      </c>
      <c r="CV3548">
        <v>216</v>
      </c>
      <c r="CW3548">
        <v>203</v>
      </c>
      <c r="CX3548">
        <v>220</v>
      </c>
      <c r="CY3548">
        <v>228</v>
      </c>
      <c r="CZ3548">
        <v>168</v>
      </c>
      <c r="DA3548">
        <v>173</v>
      </c>
      <c r="DB3548">
        <v>178</v>
      </c>
      <c r="DC3548">
        <v>174</v>
      </c>
      <c r="DD3548">
        <v>176</v>
      </c>
      <c r="DE3548">
        <v>163</v>
      </c>
      <c r="DF3548">
        <v>145</v>
      </c>
      <c r="DG3548">
        <v>159</v>
      </c>
      <c r="DH3548">
        <v>154</v>
      </c>
      <c r="DI3548">
        <v>154</v>
      </c>
      <c r="DJ3548">
        <v>127</v>
      </c>
      <c r="DK3548">
        <v>131</v>
      </c>
      <c r="DL3548">
        <v>137</v>
      </c>
      <c r="DM3548">
        <v>140</v>
      </c>
      <c r="DN3548">
        <v>135</v>
      </c>
      <c r="DO3548">
        <v>139</v>
      </c>
      <c r="DP3548">
        <v>131</v>
      </c>
      <c r="DQ3548">
        <v>132</v>
      </c>
      <c r="DR3548">
        <v>130</v>
      </c>
      <c r="DS3548">
        <v>130</v>
      </c>
      <c r="DT3548">
        <v>133</v>
      </c>
      <c r="DU3548">
        <v>151</v>
      </c>
      <c r="DV3548">
        <v>144</v>
      </c>
      <c r="DW3548">
        <v>148</v>
      </c>
      <c r="DX3548">
        <v>150</v>
      </c>
      <c r="DY3548">
        <v>159</v>
      </c>
      <c r="DZ3548">
        <v>174</v>
      </c>
      <c r="EA3548">
        <v>181</v>
      </c>
      <c r="EB3548">
        <v>199</v>
      </c>
      <c r="EC3548">
        <v>193</v>
      </c>
      <c r="ED3548">
        <v>196</v>
      </c>
      <c r="EE3548">
        <v>188</v>
      </c>
      <c r="EF3548">
        <v>189</v>
      </c>
      <c r="EG3548">
        <v>203</v>
      </c>
      <c r="EH3548">
        <v>249</v>
      </c>
      <c r="EI3548">
        <v>232</v>
      </c>
      <c r="EJ3548">
        <v>244</v>
      </c>
      <c r="EK3548">
        <v>264</v>
      </c>
      <c r="EL3548">
        <v>264</v>
      </c>
      <c r="EM3548">
        <v>300</v>
      </c>
      <c r="EN3548">
        <v>294</v>
      </c>
      <c r="EO3548">
        <v>278</v>
      </c>
      <c r="EP3548">
        <v>302</v>
      </c>
      <c r="EQ3548">
        <v>300</v>
      </c>
      <c r="ER3548">
        <v>321</v>
      </c>
      <c r="ES3548">
        <v>340</v>
      </c>
      <c r="ET3548">
        <v>344</v>
      </c>
      <c r="EU3548">
        <v>396</v>
      </c>
      <c r="EV3548">
        <v>391</v>
      </c>
      <c r="EW3548">
        <v>435</v>
      </c>
      <c r="EX3548">
        <v>533</v>
      </c>
      <c r="EY3548">
        <v>560</v>
      </c>
      <c r="EZ3548">
        <v>571</v>
      </c>
      <c r="FA3548">
        <v>584</v>
      </c>
      <c r="FB3548">
        <v>683</v>
      </c>
      <c r="FC3548">
        <v>731</v>
      </c>
      <c r="FD3548">
        <v>935</v>
      </c>
      <c r="FE3548">
        <v>699</v>
      </c>
      <c r="FF3548">
        <v>733</v>
      </c>
      <c r="FG3548">
        <v>712</v>
      </c>
      <c r="FH3548">
        <v>731</v>
      </c>
      <c r="FI3548">
        <v>721</v>
      </c>
      <c r="FJ3548">
        <v>706</v>
      </c>
      <c r="FK3548">
        <v>737</v>
      </c>
      <c r="FL3548">
        <v>783</v>
      </c>
      <c r="FM3548">
        <v>887</v>
      </c>
      <c r="FN3548">
        <v>907</v>
      </c>
      <c r="FO3548">
        <v>965</v>
      </c>
      <c r="FP3548">
        <v>914</v>
      </c>
      <c r="FQ3548">
        <v>945</v>
      </c>
      <c r="FR3548">
        <v>935</v>
      </c>
      <c r="FS3548">
        <v>966</v>
      </c>
      <c r="FT3548">
        <v>1048</v>
      </c>
      <c r="FU3548">
        <v>1073</v>
      </c>
      <c r="FV3548">
        <v>1121</v>
      </c>
      <c r="FW3548">
        <v>1121</v>
      </c>
      <c r="FX3548">
        <v>1049</v>
      </c>
      <c r="FY3548">
        <v>1020</v>
      </c>
      <c r="FZ3548">
        <v>1099</v>
      </c>
      <c r="GA3548">
        <v>1123</v>
      </c>
      <c r="GB3548">
        <v>1203</v>
      </c>
      <c r="GC3548">
        <v>1255</v>
      </c>
      <c r="GD3548">
        <v>1207</v>
      </c>
      <c r="GE3548">
        <v>1266</v>
      </c>
      <c r="GF3548">
        <v>1287</v>
      </c>
      <c r="GG3548">
        <v>1398</v>
      </c>
      <c r="GH3548">
        <v>1381</v>
      </c>
      <c r="GI3548">
        <v>1400</v>
      </c>
      <c r="GJ3548">
        <v>1499</v>
      </c>
      <c r="GK3548">
        <v>1514</v>
      </c>
      <c r="GL3548">
        <v>1545</v>
      </c>
      <c r="GM3548">
        <v>1584</v>
      </c>
      <c r="GN3548">
        <v>1554</v>
      </c>
      <c r="GO3548">
        <v>1555</v>
      </c>
      <c r="GP3548">
        <v>1578</v>
      </c>
      <c r="GQ3548">
        <v>1641</v>
      </c>
      <c r="GR3548">
        <v>1652</v>
      </c>
    </row>
    <row r="3549" spans="2:200" x14ac:dyDescent="0.55000000000000004">
      <c r="B3549" t="s">
        <v>543</v>
      </c>
      <c r="C3549">
        <v>0</v>
      </c>
      <c r="D3549">
        <v>0</v>
      </c>
      <c r="E3549">
        <v>0</v>
      </c>
      <c r="F3549">
        <v>0</v>
      </c>
      <c r="G3549">
        <v>0</v>
      </c>
      <c r="H3549">
        <v>0</v>
      </c>
      <c r="I3549">
        <v>0</v>
      </c>
      <c r="J3549">
        <v>0</v>
      </c>
      <c r="K3549">
        <v>0</v>
      </c>
      <c r="L3549">
        <v>0</v>
      </c>
      <c r="M3549">
        <v>0</v>
      </c>
      <c r="N3549">
        <v>0</v>
      </c>
      <c r="O3549">
        <v>0</v>
      </c>
      <c r="P3549">
        <v>0</v>
      </c>
      <c r="Q3549">
        <v>0</v>
      </c>
      <c r="R3549">
        <v>0</v>
      </c>
      <c r="S3549">
        <v>0</v>
      </c>
      <c r="T3549">
        <v>0</v>
      </c>
      <c r="U3549">
        <v>0</v>
      </c>
      <c r="V3549">
        <v>0</v>
      </c>
      <c r="W3549">
        <v>0</v>
      </c>
      <c r="X3549">
        <v>0</v>
      </c>
      <c r="Y3549">
        <v>0</v>
      </c>
      <c r="Z3549">
        <v>0</v>
      </c>
      <c r="AA3549">
        <v>0</v>
      </c>
      <c r="AB3549">
        <v>0</v>
      </c>
      <c r="AC3549">
        <v>0</v>
      </c>
      <c r="AD3549">
        <v>0</v>
      </c>
      <c r="AE3549">
        <v>0</v>
      </c>
      <c r="AF3549">
        <v>0</v>
      </c>
      <c r="AG3549">
        <v>0</v>
      </c>
      <c r="AH3549">
        <v>0</v>
      </c>
      <c r="AI3549">
        <v>0</v>
      </c>
      <c r="AJ3549">
        <v>0</v>
      </c>
      <c r="AK3549">
        <v>0</v>
      </c>
      <c r="AL3549">
        <v>0</v>
      </c>
      <c r="AM3549">
        <v>0</v>
      </c>
      <c r="AN3549">
        <v>0</v>
      </c>
      <c r="AO3549">
        <v>0</v>
      </c>
      <c r="AP3549">
        <v>0</v>
      </c>
      <c r="AQ3549">
        <v>0</v>
      </c>
      <c r="AR3549">
        <v>0</v>
      </c>
      <c r="AS3549">
        <v>0</v>
      </c>
      <c r="AT3549">
        <v>0</v>
      </c>
      <c r="AU3549">
        <v>0</v>
      </c>
      <c r="AV3549">
        <v>0</v>
      </c>
      <c r="AW3549">
        <v>0</v>
      </c>
      <c r="AX3549">
        <v>0</v>
      </c>
      <c r="AY3549">
        <v>0</v>
      </c>
      <c r="AZ3549">
        <v>0</v>
      </c>
      <c r="BA3549">
        <v>0</v>
      </c>
      <c r="BB3549">
        <v>0</v>
      </c>
      <c r="BC3549">
        <v>0</v>
      </c>
      <c r="BD3549">
        <v>0</v>
      </c>
      <c r="BE3549">
        <v>1</v>
      </c>
      <c r="BF3549">
        <v>0</v>
      </c>
      <c r="BG3549">
        <v>0</v>
      </c>
      <c r="BH3549">
        <v>0</v>
      </c>
      <c r="BI3549">
        <v>0</v>
      </c>
      <c r="BJ3549">
        <v>0</v>
      </c>
      <c r="BK3549">
        <v>0</v>
      </c>
      <c r="BL3549">
        <v>0</v>
      </c>
      <c r="BM3549">
        <v>0</v>
      </c>
      <c r="BN3549">
        <v>0</v>
      </c>
      <c r="BO3549">
        <v>0</v>
      </c>
      <c r="BP3549">
        <v>0</v>
      </c>
      <c r="BQ3549">
        <v>0</v>
      </c>
      <c r="BR3549">
        <v>12</v>
      </c>
      <c r="BS3549">
        <v>0</v>
      </c>
      <c r="BT3549">
        <v>0</v>
      </c>
      <c r="BU3549">
        <v>0</v>
      </c>
      <c r="BV3549">
        <v>0</v>
      </c>
      <c r="BW3549">
        <v>0</v>
      </c>
      <c r="BX3549">
        <v>0</v>
      </c>
      <c r="BY3549">
        <v>0</v>
      </c>
      <c r="BZ3549">
        <v>0</v>
      </c>
      <c r="CA3549">
        <v>0</v>
      </c>
      <c r="CB3549">
        <v>43</v>
      </c>
      <c r="CC3549">
        <v>42</v>
      </c>
      <c r="CD3549">
        <v>167</v>
      </c>
      <c r="CE3549">
        <v>4</v>
      </c>
      <c r="CF3549">
        <v>4</v>
      </c>
      <c r="CG3549">
        <v>4</v>
      </c>
      <c r="CH3549">
        <v>8</v>
      </c>
      <c r="CI3549">
        <v>0</v>
      </c>
      <c r="CJ3549">
        <v>0</v>
      </c>
      <c r="CK3549">
        <v>0</v>
      </c>
      <c r="CL3549">
        <v>0</v>
      </c>
      <c r="CM3549">
        <v>0</v>
      </c>
      <c r="CN3549">
        <v>0</v>
      </c>
      <c r="CO3549">
        <v>0</v>
      </c>
      <c r="CP3549">
        <v>0</v>
      </c>
      <c r="CQ3549">
        <v>0</v>
      </c>
      <c r="CR3549">
        <v>0</v>
      </c>
      <c r="CS3549">
        <v>0</v>
      </c>
      <c r="CT3549">
        <v>0</v>
      </c>
      <c r="CU3549">
        <v>0</v>
      </c>
      <c r="CV3549">
        <v>0</v>
      </c>
      <c r="CW3549">
        <v>0</v>
      </c>
      <c r="CX3549">
        <v>0</v>
      </c>
      <c r="CY3549">
        <v>0</v>
      </c>
      <c r="CZ3549">
        <v>0</v>
      </c>
      <c r="DA3549">
        <v>0</v>
      </c>
      <c r="DB3549">
        <v>0</v>
      </c>
      <c r="DC3549">
        <v>0</v>
      </c>
      <c r="DD3549">
        <v>0</v>
      </c>
      <c r="DE3549">
        <v>0</v>
      </c>
      <c r="DF3549">
        <v>0</v>
      </c>
      <c r="DG3549">
        <v>0</v>
      </c>
      <c r="DH3549">
        <v>0</v>
      </c>
      <c r="DI3549">
        <v>0</v>
      </c>
      <c r="DJ3549">
        <v>0</v>
      </c>
      <c r="DK3549">
        <v>0</v>
      </c>
      <c r="DL3549">
        <v>0</v>
      </c>
      <c r="DM3549">
        <v>0</v>
      </c>
      <c r="DN3549">
        <v>0</v>
      </c>
      <c r="DO3549">
        <v>0</v>
      </c>
      <c r="DP3549">
        <v>0</v>
      </c>
      <c r="DQ3549">
        <v>0</v>
      </c>
      <c r="DR3549">
        <v>0</v>
      </c>
      <c r="DS3549">
        <v>0</v>
      </c>
      <c r="DT3549">
        <v>0</v>
      </c>
      <c r="DU3549">
        <v>0</v>
      </c>
      <c r="DV3549">
        <v>0</v>
      </c>
      <c r="DW3549">
        <v>0</v>
      </c>
      <c r="DX3549">
        <v>0</v>
      </c>
      <c r="DY3549">
        <v>0</v>
      </c>
      <c r="DZ3549">
        <v>0</v>
      </c>
      <c r="EA3549">
        <v>0</v>
      </c>
      <c r="EB3549">
        <v>0</v>
      </c>
      <c r="EC3549">
        <v>0</v>
      </c>
      <c r="ED3549">
        <v>0</v>
      </c>
      <c r="EE3549">
        <v>0</v>
      </c>
      <c r="EF3549">
        <v>0</v>
      </c>
      <c r="EG3549">
        <v>0</v>
      </c>
      <c r="EH3549">
        <v>0</v>
      </c>
      <c r="EI3549">
        <v>0</v>
      </c>
      <c r="EJ3549">
        <v>0</v>
      </c>
      <c r="EK3549">
        <v>0</v>
      </c>
      <c r="EL3549">
        <v>0</v>
      </c>
      <c r="EM3549">
        <v>0</v>
      </c>
      <c r="EN3549">
        <v>0</v>
      </c>
      <c r="EO3549">
        <v>0</v>
      </c>
      <c r="EP3549">
        <v>0</v>
      </c>
      <c r="EQ3549">
        <v>0</v>
      </c>
      <c r="ER3549">
        <v>0</v>
      </c>
      <c r="ES3549">
        <v>0</v>
      </c>
      <c r="ET3549">
        <v>0</v>
      </c>
      <c r="EU3549">
        <v>0</v>
      </c>
      <c r="EV3549">
        <v>0</v>
      </c>
      <c r="EW3549">
        <v>0</v>
      </c>
      <c r="EX3549">
        <v>0</v>
      </c>
      <c r="EY3549">
        <v>0</v>
      </c>
      <c r="EZ3549">
        <v>0</v>
      </c>
      <c r="FA3549">
        <v>0</v>
      </c>
      <c r="FB3549">
        <v>0</v>
      </c>
      <c r="FC3549">
        <v>0</v>
      </c>
      <c r="FD3549">
        <v>0</v>
      </c>
      <c r="FE3549">
        <v>0</v>
      </c>
      <c r="FF3549">
        <v>0</v>
      </c>
      <c r="FG3549">
        <v>0</v>
      </c>
      <c r="FH3549">
        <v>0</v>
      </c>
      <c r="FI3549">
        <v>0</v>
      </c>
      <c r="FJ3549">
        <v>0</v>
      </c>
      <c r="FK3549">
        <v>0</v>
      </c>
      <c r="FL3549">
        <v>0</v>
      </c>
      <c r="FM3549">
        <v>0</v>
      </c>
      <c r="FN3549">
        <v>0</v>
      </c>
      <c r="FO3549">
        <v>0</v>
      </c>
      <c r="FP3549">
        <v>0</v>
      </c>
      <c r="FQ3549">
        <v>0</v>
      </c>
      <c r="FR3549">
        <v>0</v>
      </c>
      <c r="FS3549">
        <v>0</v>
      </c>
      <c r="FT3549">
        <v>0</v>
      </c>
      <c r="FU3549">
        <v>0</v>
      </c>
      <c r="FV3549">
        <v>0</v>
      </c>
      <c r="FW3549">
        <v>0</v>
      </c>
      <c r="FX3549">
        <v>0</v>
      </c>
      <c r="FY3549">
        <v>0</v>
      </c>
      <c r="FZ3549">
        <v>0</v>
      </c>
      <c r="GA3549">
        <v>0</v>
      </c>
      <c r="GB3549">
        <v>0</v>
      </c>
      <c r="GC3549">
        <v>0</v>
      </c>
      <c r="GD3549">
        <v>0</v>
      </c>
      <c r="GE3549">
        <v>0</v>
      </c>
      <c r="GF3549">
        <v>0</v>
      </c>
      <c r="GG3549">
        <v>0</v>
      </c>
      <c r="GH3549">
        <v>0</v>
      </c>
      <c r="GI3549">
        <v>0</v>
      </c>
      <c r="GJ3549">
        <v>0</v>
      </c>
      <c r="GK3549">
        <v>0</v>
      </c>
      <c r="GL3549">
        <v>0</v>
      </c>
      <c r="GM3549">
        <v>0</v>
      </c>
      <c r="GN3549">
        <v>0</v>
      </c>
      <c r="GO3549">
        <v>0</v>
      </c>
      <c r="GP3549">
        <v>0</v>
      </c>
      <c r="GQ3549">
        <v>0</v>
      </c>
      <c r="GR3549">
        <v>0</v>
      </c>
    </row>
    <row r="3550" spans="2:200" x14ac:dyDescent="0.55000000000000004">
      <c r="B3550" t="s">
        <v>544</v>
      </c>
      <c r="C3550">
        <v>0</v>
      </c>
      <c r="D3550">
        <v>0</v>
      </c>
      <c r="E3550">
        <v>0</v>
      </c>
      <c r="F3550">
        <v>0</v>
      </c>
      <c r="G3550">
        <v>0</v>
      </c>
      <c r="H3550">
        <v>0</v>
      </c>
      <c r="I3550">
        <v>0</v>
      </c>
      <c r="J3550">
        <v>0</v>
      </c>
      <c r="K3550">
        <v>0</v>
      </c>
      <c r="L3550">
        <v>0</v>
      </c>
      <c r="M3550">
        <v>0</v>
      </c>
      <c r="N3550">
        <v>0</v>
      </c>
      <c r="O3550">
        <v>0</v>
      </c>
      <c r="P3550">
        <v>0</v>
      </c>
      <c r="Q3550">
        <v>0</v>
      </c>
      <c r="R3550">
        <v>0</v>
      </c>
      <c r="S3550">
        <v>0</v>
      </c>
      <c r="T3550">
        <v>0</v>
      </c>
      <c r="U3550">
        <v>0</v>
      </c>
      <c r="V3550">
        <v>0</v>
      </c>
      <c r="W3550">
        <v>0</v>
      </c>
      <c r="X3550">
        <v>0</v>
      </c>
      <c r="Y3550">
        <v>0</v>
      </c>
      <c r="Z3550">
        <v>0</v>
      </c>
      <c r="AA3550">
        <v>0</v>
      </c>
      <c r="AB3550">
        <v>0</v>
      </c>
      <c r="AC3550">
        <v>0</v>
      </c>
      <c r="AD3550">
        <v>0</v>
      </c>
      <c r="AE3550">
        <v>0</v>
      </c>
      <c r="AF3550">
        <v>0</v>
      </c>
      <c r="AG3550">
        <v>0</v>
      </c>
      <c r="AH3550">
        <v>0</v>
      </c>
      <c r="AI3550">
        <v>0</v>
      </c>
      <c r="AJ3550">
        <v>0</v>
      </c>
      <c r="AK3550">
        <v>0</v>
      </c>
      <c r="AL3550">
        <v>0</v>
      </c>
      <c r="AM3550">
        <v>0</v>
      </c>
      <c r="AN3550">
        <v>0</v>
      </c>
      <c r="AO3550">
        <v>0</v>
      </c>
      <c r="AP3550">
        <v>0</v>
      </c>
      <c r="AQ3550">
        <v>0</v>
      </c>
      <c r="AR3550">
        <v>0</v>
      </c>
      <c r="AS3550">
        <v>0</v>
      </c>
      <c r="AT3550">
        <v>0</v>
      </c>
      <c r="AU3550">
        <v>0</v>
      </c>
      <c r="AV3550">
        <v>0</v>
      </c>
      <c r="AW3550">
        <v>0</v>
      </c>
      <c r="AX3550">
        <v>0</v>
      </c>
      <c r="AY3550">
        <v>0</v>
      </c>
      <c r="AZ3550">
        <v>0</v>
      </c>
      <c r="BA3550">
        <v>0</v>
      </c>
      <c r="BB3550">
        <v>0</v>
      </c>
      <c r="BC3550">
        <v>0</v>
      </c>
      <c r="BD3550">
        <v>0</v>
      </c>
      <c r="BE3550">
        <v>0</v>
      </c>
      <c r="BF3550">
        <v>0</v>
      </c>
      <c r="BG3550">
        <v>0</v>
      </c>
      <c r="BH3550">
        <v>0</v>
      </c>
      <c r="BI3550">
        <v>0</v>
      </c>
      <c r="BJ3550">
        <v>0</v>
      </c>
      <c r="BK3550">
        <v>0</v>
      </c>
      <c r="BL3550">
        <v>1</v>
      </c>
      <c r="BM3550">
        <v>1</v>
      </c>
      <c r="BN3550">
        <v>5</v>
      </c>
      <c r="BO3550">
        <v>18</v>
      </c>
      <c r="BP3550">
        <v>18</v>
      </c>
      <c r="BQ3550">
        <v>102</v>
      </c>
      <c r="BR3550">
        <v>136</v>
      </c>
      <c r="BS3550">
        <v>162</v>
      </c>
      <c r="BT3550">
        <v>186</v>
      </c>
      <c r="BU3550">
        <v>160</v>
      </c>
      <c r="BV3550">
        <v>129</v>
      </c>
      <c r="BW3550">
        <v>128</v>
      </c>
      <c r="BX3550">
        <v>144</v>
      </c>
      <c r="BY3550">
        <v>158</v>
      </c>
      <c r="BZ3550">
        <v>204</v>
      </c>
      <c r="CA3550">
        <v>251</v>
      </c>
      <c r="CB3550">
        <v>276</v>
      </c>
      <c r="CC3550">
        <v>252</v>
      </c>
      <c r="CD3550">
        <v>238</v>
      </c>
      <c r="CE3550">
        <v>235</v>
      </c>
      <c r="CF3550">
        <v>145</v>
      </c>
      <c r="CG3550">
        <v>175</v>
      </c>
      <c r="CH3550">
        <v>156</v>
      </c>
      <c r="CI3550">
        <v>145</v>
      </c>
      <c r="CJ3550">
        <v>119</v>
      </c>
      <c r="CK3550">
        <v>111</v>
      </c>
      <c r="CL3550">
        <v>86</v>
      </c>
      <c r="CM3550">
        <v>67</v>
      </c>
      <c r="CN3550">
        <v>80</v>
      </c>
      <c r="CO3550">
        <v>114</v>
      </c>
      <c r="CP3550">
        <v>126</v>
      </c>
      <c r="CQ3550">
        <v>126</v>
      </c>
      <c r="CR3550">
        <v>95</v>
      </c>
      <c r="CS3550">
        <v>108</v>
      </c>
      <c r="CT3550">
        <v>103</v>
      </c>
      <c r="CU3550">
        <v>131</v>
      </c>
      <c r="CV3550">
        <v>172</v>
      </c>
      <c r="CW3550">
        <v>176</v>
      </c>
      <c r="CX3550">
        <v>165</v>
      </c>
      <c r="CY3550">
        <v>145</v>
      </c>
      <c r="CZ3550">
        <v>158</v>
      </c>
      <c r="DA3550">
        <v>201</v>
      </c>
      <c r="DB3550">
        <v>226</v>
      </c>
      <c r="DC3550">
        <v>242</v>
      </c>
      <c r="DD3550">
        <v>242</v>
      </c>
      <c r="DE3550">
        <v>189</v>
      </c>
      <c r="DF3550">
        <v>164</v>
      </c>
      <c r="DG3550">
        <v>153</v>
      </c>
      <c r="DH3550">
        <v>140</v>
      </c>
      <c r="DI3550">
        <v>179</v>
      </c>
      <c r="DJ3550">
        <v>222</v>
      </c>
      <c r="DK3550">
        <v>153</v>
      </c>
      <c r="DL3550">
        <v>101</v>
      </c>
      <c r="DM3550">
        <v>85</v>
      </c>
      <c r="DN3550">
        <v>71</v>
      </c>
      <c r="DO3550">
        <v>61</v>
      </c>
      <c r="DP3550">
        <v>77</v>
      </c>
      <c r="DQ3550">
        <v>83</v>
      </c>
      <c r="DR3550">
        <v>78</v>
      </c>
      <c r="DS3550">
        <v>65</v>
      </c>
      <c r="DT3550">
        <v>67</v>
      </c>
      <c r="DU3550">
        <v>91</v>
      </c>
      <c r="DV3550">
        <v>94</v>
      </c>
      <c r="DW3550">
        <v>126</v>
      </c>
      <c r="DX3550">
        <v>125</v>
      </c>
      <c r="DY3550">
        <v>0</v>
      </c>
      <c r="DZ3550">
        <v>0</v>
      </c>
      <c r="EA3550">
        <v>0</v>
      </c>
      <c r="EB3550">
        <v>0</v>
      </c>
      <c r="EC3550">
        <v>0</v>
      </c>
      <c r="ED3550">
        <v>0</v>
      </c>
      <c r="EE3550">
        <v>0</v>
      </c>
      <c r="EF3550">
        <v>0</v>
      </c>
      <c r="EG3550">
        <v>0</v>
      </c>
      <c r="EH3550">
        <v>0</v>
      </c>
      <c r="EI3550">
        <v>0</v>
      </c>
      <c r="EJ3550">
        <v>0</v>
      </c>
      <c r="EK3550">
        <v>0</v>
      </c>
      <c r="EL3550">
        <v>0</v>
      </c>
      <c r="EM3550">
        <v>0</v>
      </c>
      <c r="EN3550">
        <v>0</v>
      </c>
      <c r="EO3550">
        <v>0</v>
      </c>
      <c r="EP3550">
        <v>0</v>
      </c>
      <c r="EQ3550">
        <v>0</v>
      </c>
      <c r="ER3550">
        <v>0</v>
      </c>
      <c r="ES3550">
        <v>0</v>
      </c>
      <c r="ET3550">
        <v>0</v>
      </c>
      <c r="EU3550">
        <v>0</v>
      </c>
      <c r="EV3550">
        <v>0</v>
      </c>
      <c r="EW3550">
        <v>0</v>
      </c>
      <c r="EX3550">
        <v>0</v>
      </c>
      <c r="EY3550">
        <v>0</v>
      </c>
      <c r="EZ3550">
        <v>0</v>
      </c>
      <c r="FA3550">
        <v>0</v>
      </c>
      <c r="FB3550">
        <v>0</v>
      </c>
      <c r="FC3550">
        <v>0</v>
      </c>
      <c r="FD3550">
        <v>0</v>
      </c>
      <c r="FE3550">
        <v>0</v>
      </c>
      <c r="FF3550">
        <v>0</v>
      </c>
      <c r="FG3550">
        <v>0</v>
      </c>
      <c r="FH3550">
        <v>0</v>
      </c>
      <c r="FI3550">
        <v>0</v>
      </c>
      <c r="FJ3550">
        <v>0</v>
      </c>
      <c r="FK3550">
        <v>0</v>
      </c>
      <c r="FL3550">
        <v>0</v>
      </c>
      <c r="FM3550">
        <v>0</v>
      </c>
      <c r="FN3550">
        <v>0</v>
      </c>
      <c r="FO3550">
        <v>0</v>
      </c>
      <c r="FP3550">
        <v>0</v>
      </c>
      <c r="FQ3550">
        <v>0</v>
      </c>
      <c r="FR3550">
        <v>0</v>
      </c>
      <c r="FS3550">
        <v>0</v>
      </c>
      <c r="FT3550">
        <v>0</v>
      </c>
      <c r="FU3550">
        <v>0</v>
      </c>
      <c r="FV3550">
        <v>0</v>
      </c>
      <c r="FW3550">
        <v>0</v>
      </c>
      <c r="FX3550">
        <v>0</v>
      </c>
      <c r="FY3550">
        <v>0</v>
      </c>
      <c r="FZ3550">
        <v>0</v>
      </c>
      <c r="GA3550">
        <v>0</v>
      </c>
      <c r="GB3550">
        <v>0</v>
      </c>
      <c r="GC3550">
        <v>0</v>
      </c>
      <c r="GD3550">
        <v>0</v>
      </c>
      <c r="GE3550">
        <v>0</v>
      </c>
      <c r="GF3550">
        <v>0</v>
      </c>
      <c r="GG3550">
        <v>0</v>
      </c>
      <c r="GH3550">
        <v>0</v>
      </c>
      <c r="GI3550">
        <v>0</v>
      </c>
      <c r="GJ3550">
        <v>0</v>
      </c>
      <c r="GK3550">
        <v>0</v>
      </c>
      <c r="GL3550">
        <v>0</v>
      </c>
      <c r="GM3550">
        <v>0</v>
      </c>
      <c r="GN3550">
        <v>0</v>
      </c>
      <c r="GO3550">
        <v>0</v>
      </c>
      <c r="GP3550">
        <v>0</v>
      </c>
      <c r="GQ3550">
        <v>0</v>
      </c>
      <c r="GR3550">
        <v>0</v>
      </c>
    </row>
    <row r="3551" spans="2:200" x14ac:dyDescent="0.55000000000000004">
      <c r="B3551" t="s">
        <v>545</v>
      </c>
      <c r="C3551">
        <v>0</v>
      </c>
      <c r="D3551">
        <v>0</v>
      </c>
      <c r="E3551">
        <v>0</v>
      </c>
      <c r="F3551">
        <v>0</v>
      </c>
      <c r="G3551">
        <v>0</v>
      </c>
      <c r="H3551">
        <v>0</v>
      </c>
      <c r="I3551">
        <v>0</v>
      </c>
      <c r="J3551">
        <v>0</v>
      </c>
      <c r="K3551">
        <v>0</v>
      </c>
      <c r="L3551">
        <v>0</v>
      </c>
      <c r="M3551">
        <v>0</v>
      </c>
      <c r="N3551">
        <v>0</v>
      </c>
      <c r="O3551">
        <v>0</v>
      </c>
      <c r="P3551">
        <v>0</v>
      </c>
      <c r="Q3551">
        <v>0</v>
      </c>
      <c r="R3551">
        <v>0</v>
      </c>
      <c r="S3551">
        <v>0</v>
      </c>
      <c r="T3551">
        <v>0</v>
      </c>
      <c r="U3551">
        <v>0</v>
      </c>
      <c r="V3551">
        <v>0</v>
      </c>
      <c r="W3551">
        <v>0</v>
      </c>
      <c r="X3551">
        <v>0</v>
      </c>
      <c r="Y3551">
        <v>0</v>
      </c>
      <c r="Z3551">
        <v>0</v>
      </c>
      <c r="AA3551">
        <v>0</v>
      </c>
      <c r="AB3551">
        <v>0</v>
      </c>
      <c r="AC3551">
        <v>0</v>
      </c>
      <c r="AD3551">
        <v>0</v>
      </c>
      <c r="AE3551">
        <v>0</v>
      </c>
      <c r="AF3551">
        <v>0</v>
      </c>
      <c r="AG3551">
        <v>0</v>
      </c>
      <c r="AH3551">
        <v>0</v>
      </c>
      <c r="AI3551">
        <v>0</v>
      </c>
      <c r="AJ3551">
        <v>0</v>
      </c>
      <c r="AK3551">
        <v>0</v>
      </c>
      <c r="AL3551">
        <v>0</v>
      </c>
      <c r="AM3551">
        <v>0</v>
      </c>
      <c r="AN3551">
        <v>0</v>
      </c>
      <c r="AO3551">
        <v>0</v>
      </c>
      <c r="AP3551">
        <v>0</v>
      </c>
      <c r="AQ3551">
        <v>0</v>
      </c>
      <c r="AR3551">
        <v>0</v>
      </c>
      <c r="AS3551">
        <v>0</v>
      </c>
      <c r="AT3551">
        <v>0</v>
      </c>
      <c r="AU3551">
        <v>0</v>
      </c>
      <c r="AV3551">
        <v>0</v>
      </c>
      <c r="AW3551">
        <v>0</v>
      </c>
      <c r="AX3551">
        <v>0</v>
      </c>
      <c r="AY3551">
        <v>0</v>
      </c>
      <c r="AZ3551">
        <v>0</v>
      </c>
      <c r="BA3551">
        <v>0</v>
      </c>
      <c r="BB3551">
        <v>0</v>
      </c>
      <c r="BC3551">
        <v>0</v>
      </c>
      <c r="BD3551">
        <v>0</v>
      </c>
      <c r="BE3551">
        <v>0</v>
      </c>
      <c r="BF3551">
        <v>0</v>
      </c>
      <c r="BG3551">
        <v>0</v>
      </c>
      <c r="BH3551">
        <v>0</v>
      </c>
      <c r="BI3551">
        <v>0</v>
      </c>
      <c r="BJ3551">
        <v>2</v>
      </c>
      <c r="BK3551">
        <v>0</v>
      </c>
      <c r="BL3551">
        <v>0</v>
      </c>
      <c r="BM3551">
        <v>0</v>
      </c>
      <c r="BN3551">
        <v>0</v>
      </c>
      <c r="BO3551">
        <v>0</v>
      </c>
      <c r="BP3551">
        <v>0</v>
      </c>
      <c r="BQ3551">
        <v>0</v>
      </c>
      <c r="BR3551">
        <v>0</v>
      </c>
      <c r="BS3551">
        <v>0</v>
      </c>
      <c r="BT3551">
        <v>0</v>
      </c>
      <c r="BU3551">
        <v>176</v>
      </c>
      <c r="BV3551">
        <v>77</v>
      </c>
      <c r="BW3551">
        <v>185</v>
      </c>
      <c r="BX3551">
        <v>174</v>
      </c>
      <c r="BY3551">
        <v>218</v>
      </c>
      <c r="BZ3551">
        <v>241</v>
      </c>
      <c r="CA3551">
        <v>222</v>
      </c>
      <c r="CB3551">
        <v>264</v>
      </c>
      <c r="CC3551">
        <v>292</v>
      </c>
      <c r="CD3551">
        <v>292</v>
      </c>
      <c r="CE3551">
        <v>392</v>
      </c>
      <c r="CF3551">
        <v>407</v>
      </c>
      <c r="CG3551">
        <v>456</v>
      </c>
      <c r="CH3551">
        <v>501</v>
      </c>
      <c r="CI3551">
        <v>491</v>
      </c>
      <c r="CJ3551">
        <v>533</v>
      </c>
      <c r="CK3551">
        <v>537</v>
      </c>
      <c r="CL3551">
        <v>534</v>
      </c>
      <c r="CM3551">
        <v>495</v>
      </c>
      <c r="CN3551">
        <v>525</v>
      </c>
      <c r="CO3551">
        <v>529</v>
      </c>
      <c r="CP3551">
        <v>514</v>
      </c>
      <c r="CQ3551">
        <v>503</v>
      </c>
      <c r="CR3551">
        <v>550</v>
      </c>
      <c r="CS3551">
        <v>522</v>
      </c>
      <c r="CT3551">
        <v>522</v>
      </c>
      <c r="CU3551">
        <v>522</v>
      </c>
      <c r="CV3551">
        <v>522</v>
      </c>
      <c r="CW3551">
        <v>484</v>
      </c>
      <c r="CX3551">
        <v>491</v>
      </c>
      <c r="CY3551">
        <v>507</v>
      </c>
      <c r="CZ3551">
        <v>462</v>
      </c>
      <c r="DA3551">
        <v>371</v>
      </c>
      <c r="DB3551">
        <v>312</v>
      </c>
      <c r="DC3551">
        <v>312</v>
      </c>
      <c r="DD3551">
        <v>363</v>
      </c>
      <c r="DE3551">
        <v>368</v>
      </c>
      <c r="DF3551">
        <v>305</v>
      </c>
      <c r="DG3551">
        <v>285</v>
      </c>
      <c r="DH3551">
        <v>302</v>
      </c>
      <c r="DI3551">
        <v>246</v>
      </c>
      <c r="DJ3551">
        <v>300</v>
      </c>
      <c r="DK3551">
        <v>273</v>
      </c>
      <c r="DL3551">
        <v>263</v>
      </c>
      <c r="DM3551">
        <v>250</v>
      </c>
      <c r="DN3551">
        <v>235</v>
      </c>
      <c r="DO3551">
        <v>238</v>
      </c>
      <c r="DP3551">
        <v>257</v>
      </c>
      <c r="DQ3551">
        <v>210</v>
      </c>
      <c r="DR3551">
        <v>233</v>
      </c>
      <c r="DS3551">
        <v>218</v>
      </c>
      <c r="DT3551">
        <v>202</v>
      </c>
      <c r="DU3551">
        <v>194</v>
      </c>
      <c r="DV3551">
        <v>188</v>
      </c>
      <c r="DW3551">
        <v>215</v>
      </c>
      <c r="DX3551">
        <v>210</v>
      </c>
      <c r="DY3551">
        <v>224</v>
      </c>
      <c r="DZ3551">
        <v>257</v>
      </c>
      <c r="EA3551">
        <v>228</v>
      </c>
      <c r="EB3551">
        <v>218</v>
      </c>
      <c r="EC3551">
        <v>226</v>
      </c>
      <c r="ED3551">
        <v>229</v>
      </c>
      <c r="EE3551">
        <v>234</v>
      </c>
      <c r="EF3551">
        <v>237</v>
      </c>
      <c r="EG3551">
        <v>251</v>
      </c>
      <c r="EH3551">
        <v>248</v>
      </c>
      <c r="EI3551">
        <v>241</v>
      </c>
      <c r="EJ3551">
        <v>245</v>
      </c>
      <c r="EK3551">
        <v>255</v>
      </c>
      <c r="EL3551">
        <v>268</v>
      </c>
      <c r="EM3551">
        <v>272</v>
      </c>
      <c r="EN3551">
        <v>286</v>
      </c>
      <c r="EO3551">
        <v>304</v>
      </c>
      <c r="EP3551">
        <v>293</v>
      </c>
      <c r="EQ3551">
        <v>289</v>
      </c>
      <c r="ER3551">
        <v>299</v>
      </c>
      <c r="ES3551">
        <v>270</v>
      </c>
      <c r="ET3551">
        <v>342</v>
      </c>
      <c r="EU3551">
        <v>340</v>
      </c>
      <c r="EV3551">
        <v>345</v>
      </c>
      <c r="EW3551">
        <v>270</v>
      </c>
      <c r="EX3551">
        <v>273</v>
      </c>
      <c r="EY3551">
        <v>276</v>
      </c>
      <c r="EZ3551">
        <v>273</v>
      </c>
      <c r="FA3551">
        <v>270</v>
      </c>
      <c r="FB3551">
        <v>262</v>
      </c>
      <c r="FC3551">
        <v>260</v>
      </c>
      <c r="FD3551">
        <v>260</v>
      </c>
      <c r="FE3551">
        <v>252</v>
      </c>
      <c r="FF3551">
        <v>252</v>
      </c>
      <c r="FG3551">
        <v>251</v>
      </c>
      <c r="FH3551">
        <v>205</v>
      </c>
      <c r="FI3551">
        <v>204</v>
      </c>
      <c r="FJ3551">
        <v>209</v>
      </c>
      <c r="FK3551">
        <v>211</v>
      </c>
      <c r="FL3551">
        <v>213</v>
      </c>
      <c r="FM3551">
        <v>213</v>
      </c>
      <c r="FN3551">
        <v>213</v>
      </c>
      <c r="FO3551">
        <v>227</v>
      </c>
      <c r="FP3551">
        <v>227</v>
      </c>
      <c r="FQ3551">
        <v>228</v>
      </c>
      <c r="FR3551">
        <v>227</v>
      </c>
      <c r="FS3551">
        <v>230</v>
      </c>
      <c r="FT3551">
        <v>230</v>
      </c>
      <c r="FU3551">
        <v>230</v>
      </c>
      <c r="FV3551">
        <v>244</v>
      </c>
      <c r="FW3551">
        <v>243</v>
      </c>
      <c r="FX3551">
        <v>242</v>
      </c>
      <c r="FY3551">
        <v>226</v>
      </c>
      <c r="FZ3551">
        <v>228</v>
      </c>
      <c r="GA3551">
        <v>228</v>
      </c>
      <c r="GB3551">
        <v>228</v>
      </c>
      <c r="GC3551">
        <v>234</v>
      </c>
      <c r="GD3551">
        <v>236</v>
      </c>
      <c r="GE3551">
        <v>230</v>
      </c>
      <c r="GF3551">
        <v>234</v>
      </c>
      <c r="GG3551">
        <v>222</v>
      </c>
      <c r="GH3551">
        <v>222</v>
      </c>
      <c r="GI3551">
        <v>222</v>
      </c>
      <c r="GJ3551">
        <v>242</v>
      </c>
      <c r="GK3551">
        <v>245</v>
      </c>
      <c r="GL3551">
        <v>250</v>
      </c>
      <c r="GM3551">
        <v>242</v>
      </c>
      <c r="GN3551">
        <v>243</v>
      </c>
      <c r="GO3551">
        <v>243</v>
      </c>
      <c r="GP3551">
        <v>243</v>
      </c>
      <c r="GQ3551">
        <v>243</v>
      </c>
      <c r="GR3551">
        <v>242</v>
      </c>
    </row>
    <row r="3552" spans="2:200" x14ac:dyDescent="0.55000000000000004">
      <c r="B3552" t="s">
        <v>546</v>
      </c>
      <c r="C3552">
        <v>0</v>
      </c>
      <c r="D3552">
        <v>0</v>
      </c>
      <c r="E3552">
        <v>0</v>
      </c>
      <c r="F3552">
        <v>0</v>
      </c>
      <c r="G3552">
        <v>0</v>
      </c>
      <c r="H3552">
        <v>0</v>
      </c>
      <c r="I3552">
        <v>0</v>
      </c>
      <c r="J3552">
        <v>0</v>
      </c>
      <c r="K3552">
        <v>0</v>
      </c>
      <c r="L3552">
        <v>0</v>
      </c>
      <c r="M3552">
        <v>0</v>
      </c>
      <c r="N3552">
        <v>0</v>
      </c>
      <c r="O3552">
        <v>0</v>
      </c>
      <c r="P3552">
        <v>0</v>
      </c>
      <c r="Q3552">
        <v>0</v>
      </c>
      <c r="R3552">
        <v>0</v>
      </c>
      <c r="S3552">
        <v>0</v>
      </c>
      <c r="T3552">
        <v>0</v>
      </c>
      <c r="U3552">
        <v>0</v>
      </c>
      <c r="V3552">
        <v>0</v>
      </c>
      <c r="W3552">
        <v>0</v>
      </c>
      <c r="X3552">
        <v>0</v>
      </c>
      <c r="Y3552">
        <v>0</v>
      </c>
      <c r="Z3552">
        <v>0</v>
      </c>
      <c r="AA3552">
        <v>0</v>
      </c>
      <c r="AB3552">
        <v>0</v>
      </c>
      <c r="AC3552">
        <v>0</v>
      </c>
      <c r="AD3552">
        <v>0</v>
      </c>
      <c r="AE3552">
        <v>0</v>
      </c>
      <c r="AF3552">
        <v>0</v>
      </c>
      <c r="AG3552">
        <v>0</v>
      </c>
      <c r="AH3552">
        <v>0</v>
      </c>
      <c r="AI3552">
        <v>0</v>
      </c>
      <c r="AJ3552">
        <v>0</v>
      </c>
      <c r="AK3552">
        <v>0</v>
      </c>
      <c r="AL3552">
        <v>0</v>
      </c>
      <c r="AM3552">
        <v>0</v>
      </c>
      <c r="AN3552">
        <v>0</v>
      </c>
      <c r="AO3552">
        <v>0</v>
      </c>
      <c r="AP3552">
        <v>0</v>
      </c>
      <c r="AQ3552">
        <v>0</v>
      </c>
      <c r="AR3552">
        <v>0</v>
      </c>
      <c r="AS3552">
        <v>0</v>
      </c>
      <c r="AT3552">
        <v>0</v>
      </c>
      <c r="AU3552">
        <v>0</v>
      </c>
      <c r="AV3552">
        <v>0</v>
      </c>
      <c r="AW3552">
        <v>0</v>
      </c>
      <c r="AX3552">
        <v>0</v>
      </c>
      <c r="AY3552">
        <v>0</v>
      </c>
      <c r="AZ3552">
        <v>0</v>
      </c>
      <c r="BA3552">
        <v>0</v>
      </c>
      <c r="BB3552">
        <v>0</v>
      </c>
      <c r="BC3552">
        <v>0</v>
      </c>
      <c r="BD3552">
        <v>0</v>
      </c>
      <c r="BE3552">
        <v>0</v>
      </c>
      <c r="BF3552">
        <v>0</v>
      </c>
      <c r="BG3552">
        <v>0</v>
      </c>
      <c r="BH3552">
        <v>0</v>
      </c>
      <c r="BI3552">
        <v>0</v>
      </c>
      <c r="BJ3552">
        <v>0</v>
      </c>
      <c r="BK3552">
        <v>0</v>
      </c>
      <c r="BL3552">
        <v>0</v>
      </c>
      <c r="BM3552">
        <v>0</v>
      </c>
      <c r="BN3552">
        <v>0</v>
      </c>
      <c r="BO3552">
        <v>0</v>
      </c>
      <c r="BP3552">
        <v>0</v>
      </c>
      <c r="BQ3552">
        <v>0</v>
      </c>
      <c r="BR3552">
        <v>0</v>
      </c>
      <c r="BS3552">
        <v>0</v>
      </c>
      <c r="BT3552">
        <v>0</v>
      </c>
      <c r="BU3552">
        <v>0</v>
      </c>
      <c r="BV3552">
        <v>0</v>
      </c>
      <c r="BW3552">
        <v>0</v>
      </c>
      <c r="BX3552">
        <v>0</v>
      </c>
      <c r="BY3552">
        <v>0</v>
      </c>
      <c r="BZ3552">
        <v>0</v>
      </c>
      <c r="CA3552">
        <v>0</v>
      </c>
      <c r="CB3552">
        <v>0</v>
      </c>
      <c r="CC3552">
        <v>0</v>
      </c>
      <c r="CD3552">
        <v>0</v>
      </c>
      <c r="CE3552">
        <v>0</v>
      </c>
      <c r="CF3552">
        <v>9</v>
      </c>
      <c r="CG3552">
        <v>13</v>
      </c>
      <c r="CH3552">
        <v>0</v>
      </c>
      <c r="CI3552">
        <v>0</v>
      </c>
      <c r="CJ3552">
        <v>11</v>
      </c>
      <c r="CK3552">
        <v>17</v>
      </c>
      <c r="CL3552">
        <v>17</v>
      </c>
      <c r="CM3552">
        <v>22</v>
      </c>
      <c r="CN3552">
        <v>30</v>
      </c>
      <c r="CO3552">
        <v>30</v>
      </c>
      <c r="CP3552">
        <v>31</v>
      </c>
      <c r="CQ3552">
        <v>30</v>
      </c>
      <c r="CR3552">
        <v>28</v>
      </c>
      <c r="CS3552">
        <v>3</v>
      </c>
      <c r="CT3552">
        <v>4</v>
      </c>
      <c r="CU3552">
        <v>3</v>
      </c>
      <c r="CV3552">
        <v>9</v>
      </c>
      <c r="CW3552">
        <v>11</v>
      </c>
      <c r="CX3552">
        <v>32</v>
      </c>
      <c r="CY3552">
        <v>26</v>
      </c>
      <c r="CZ3552">
        <v>25</v>
      </c>
      <c r="DA3552">
        <v>24</v>
      </c>
      <c r="DB3552">
        <v>22</v>
      </c>
      <c r="DC3552">
        <v>23</v>
      </c>
      <c r="DD3552">
        <v>24</v>
      </c>
      <c r="DE3552">
        <v>25</v>
      </c>
      <c r="DF3552">
        <v>36</v>
      </c>
      <c r="DG3552">
        <v>30</v>
      </c>
      <c r="DH3552">
        <v>28</v>
      </c>
      <c r="DI3552">
        <v>27</v>
      </c>
      <c r="DJ3552">
        <v>27</v>
      </c>
      <c r="DK3552">
        <v>40</v>
      </c>
      <c r="DL3552">
        <v>36</v>
      </c>
      <c r="DM3552">
        <v>36</v>
      </c>
      <c r="DN3552">
        <v>45</v>
      </c>
      <c r="DO3552">
        <v>43</v>
      </c>
      <c r="DP3552">
        <v>46</v>
      </c>
      <c r="DQ3552">
        <v>52</v>
      </c>
      <c r="DR3552">
        <v>51</v>
      </c>
      <c r="DS3552">
        <v>50</v>
      </c>
      <c r="DT3552">
        <v>48</v>
      </c>
      <c r="DU3552">
        <v>46</v>
      </c>
      <c r="DV3552">
        <v>53</v>
      </c>
      <c r="DW3552">
        <v>53</v>
      </c>
      <c r="DX3552">
        <v>57</v>
      </c>
      <c r="DY3552">
        <v>55</v>
      </c>
      <c r="DZ3552">
        <v>58</v>
      </c>
      <c r="EA3552">
        <v>54</v>
      </c>
      <c r="EB3552">
        <v>53</v>
      </c>
      <c r="EC3552">
        <v>51</v>
      </c>
      <c r="ED3552">
        <v>52</v>
      </c>
      <c r="EE3552">
        <v>51</v>
      </c>
      <c r="EF3552">
        <v>55</v>
      </c>
      <c r="EG3552">
        <v>53</v>
      </c>
      <c r="EH3552">
        <v>53</v>
      </c>
      <c r="EI3552">
        <v>53</v>
      </c>
      <c r="EJ3552">
        <v>49</v>
      </c>
      <c r="EK3552">
        <v>12</v>
      </c>
      <c r="EL3552">
        <v>15</v>
      </c>
      <c r="EM3552">
        <v>11</v>
      </c>
      <c r="EN3552">
        <v>12</v>
      </c>
      <c r="EO3552">
        <v>14</v>
      </c>
      <c r="EP3552">
        <v>13</v>
      </c>
      <c r="EQ3552">
        <v>16</v>
      </c>
      <c r="ER3552">
        <v>15</v>
      </c>
      <c r="ES3552">
        <v>14</v>
      </c>
      <c r="ET3552">
        <v>14</v>
      </c>
      <c r="EU3552">
        <v>16</v>
      </c>
      <c r="EV3552">
        <v>14</v>
      </c>
      <c r="EW3552">
        <v>14</v>
      </c>
      <c r="EX3552">
        <v>17</v>
      </c>
      <c r="EY3552">
        <v>19</v>
      </c>
      <c r="EZ3552">
        <v>20</v>
      </c>
      <c r="FA3552">
        <v>17</v>
      </c>
      <c r="FB3552">
        <v>17</v>
      </c>
      <c r="FC3552">
        <v>19</v>
      </c>
      <c r="FD3552">
        <v>21</v>
      </c>
      <c r="FE3552">
        <v>23</v>
      </c>
      <c r="FF3552">
        <v>26</v>
      </c>
      <c r="FG3552">
        <v>30</v>
      </c>
      <c r="FH3552">
        <v>36</v>
      </c>
      <c r="FI3552">
        <v>38</v>
      </c>
      <c r="FJ3552">
        <v>42</v>
      </c>
      <c r="FK3552">
        <v>53</v>
      </c>
      <c r="FL3552">
        <v>69</v>
      </c>
      <c r="FM3552">
        <v>73</v>
      </c>
      <c r="FN3552">
        <v>81</v>
      </c>
      <c r="FO3552">
        <v>91</v>
      </c>
      <c r="FP3552">
        <v>98</v>
      </c>
      <c r="FQ3552">
        <v>101</v>
      </c>
      <c r="FR3552">
        <v>102</v>
      </c>
      <c r="FS3552">
        <v>104</v>
      </c>
      <c r="FT3552">
        <v>106</v>
      </c>
      <c r="FU3552">
        <v>104</v>
      </c>
      <c r="FV3552">
        <v>106</v>
      </c>
      <c r="FW3552">
        <v>114</v>
      </c>
      <c r="FX3552">
        <v>117</v>
      </c>
      <c r="FY3552">
        <v>121</v>
      </c>
      <c r="FZ3552">
        <v>134</v>
      </c>
      <c r="GA3552">
        <v>142</v>
      </c>
      <c r="GB3552">
        <v>145</v>
      </c>
      <c r="GC3552">
        <v>153</v>
      </c>
      <c r="GD3552">
        <v>158</v>
      </c>
      <c r="GE3552">
        <v>161</v>
      </c>
      <c r="GF3552">
        <v>163</v>
      </c>
      <c r="GG3552">
        <v>184</v>
      </c>
      <c r="GH3552">
        <v>182</v>
      </c>
      <c r="GI3552">
        <v>187</v>
      </c>
      <c r="GJ3552">
        <v>192</v>
      </c>
      <c r="GK3552">
        <v>192</v>
      </c>
      <c r="GL3552">
        <v>203</v>
      </c>
      <c r="GM3552">
        <v>212</v>
      </c>
      <c r="GN3552">
        <v>219</v>
      </c>
      <c r="GO3552">
        <v>221</v>
      </c>
      <c r="GP3552">
        <v>226</v>
      </c>
      <c r="GQ3552">
        <v>229</v>
      </c>
      <c r="GR3552">
        <v>232</v>
      </c>
    </row>
    <row r="3553" spans="2:200" x14ac:dyDescent="0.55000000000000004">
      <c r="B3553" t="s">
        <v>547</v>
      </c>
      <c r="C3553">
        <v>0</v>
      </c>
      <c r="D3553">
        <v>0</v>
      </c>
      <c r="E3553">
        <v>0</v>
      </c>
      <c r="F3553">
        <v>0</v>
      </c>
      <c r="G3553">
        <v>0</v>
      </c>
      <c r="H3553">
        <v>0</v>
      </c>
      <c r="I3553">
        <v>0</v>
      </c>
      <c r="J3553">
        <v>0</v>
      </c>
      <c r="K3553">
        <v>0</v>
      </c>
      <c r="L3553">
        <v>0</v>
      </c>
      <c r="M3553">
        <v>0</v>
      </c>
      <c r="N3553">
        <v>0</v>
      </c>
      <c r="O3553">
        <v>0</v>
      </c>
      <c r="P3553">
        <v>0</v>
      </c>
      <c r="Q3553">
        <v>0</v>
      </c>
      <c r="R3553">
        <v>0</v>
      </c>
      <c r="S3553">
        <v>0</v>
      </c>
      <c r="T3553">
        <v>0</v>
      </c>
      <c r="U3553">
        <v>0</v>
      </c>
      <c r="V3553">
        <v>0</v>
      </c>
      <c r="W3553">
        <v>0</v>
      </c>
      <c r="X3553">
        <v>0</v>
      </c>
      <c r="Y3553">
        <v>0</v>
      </c>
      <c r="Z3553">
        <v>0</v>
      </c>
      <c r="AA3553">
        <v>0</v>
      </c>
      <c r="AB3553">
        <v>0</v>
      </c>
      <c r="AC3553">
        <v>0</v>
      </c>
      <c r="AD3553">
        <v>0</v>
      </c>
      <c r="AE3553">
        <v>0</v>
      </c>
      <c r="AF3553">
        <v>0</v>
      </c>
      <c r="AG3553">
        <v>0</v>
      </c>
      <c r="AH3553">
        <v>0</v>
      </c>
      <c r="AI3553">
        <v>0</v>
      </c>
      <c r="AJ3553">
        <v>0</v>
      </c>
      <c r="AK3553">
        <v>0</v>
      </c>
      <c r="AL3553">
        <v>0</v>
      </c>
      <c r="AM3553">
        <v>0</v>
      </c>
      <c r="AN3553">
        <v>0</v>
      </c>
      <c r="AO3553">
        <v>0</v>
      </c>
      <c r="AP3553">
        <v>0</v>
      </c>
      <c r="AQ3553">
        <v>0</v>
      </c>
      <c r="AR3553">
        <v>0</v>
      </c>
      <c r="AS3553">
        <v>0</v>
      </c>
      <c r="AT3553">
        <v>0</v>
      </c>
      <c r="AU3553">
        <v>0</v>
      </c>
      <c r="AV3553">
        <v>0</v>
      </c>
      <c r="AW3553">
        <v>0</v>
      </c>
      <c r="AX3553">
        <v>0</v>
      </c>
      <c r="AY3553">
        <v>0</v>
      </c>
      <c r="AZ3553">
        <v>0</v>
      </c>
      <c r="BA3553">
        <v>0</v>
      </c>
      <c r="BB3553">
        <v>0</v>
      </c>
      <c r="BC3553">
        <v>0</v>
      </c>
      <c r="BD3553">
        <v>0</v>
      </c>
      <c r="BE3553">
        <v>0</v>
      </c>
      <c r="BF3553">
        <v>0</v>
      </c>
      <c r="BG3553">
        <v>0</v>
      </c>
      <c r="BH3553">
        <v>0</v>
      </c>
      <c r="BI3553">
        <v>0</v>
      </c>
      <c r="BJ3553">
        <v>0</v>
      </c>
      <c r="BK3553">
        <v>0</v>
      </c>
      <c r="BL3553">
        <v>0</v>
      </c>
      <c r="BM3553">
        <v>0</v>
      </c>
      <c r="BN3553">
        <v>0</v>
      </c>
      <c r="BO3553">
        <v>0</v>
      </c>
      <c r="BP3553">
        <v>0</v>
      </c>
      <c r="BQ3553">
        <v>0</v>
      </c>
      <c r="BR3553">
        <v>0</v>
      </c>
      <c r="BS3553">
        <v>0</v>
      </c>
      <c r="BT3553">
        <v>0</v>
      </c>
      <c r="BU3553">
        <v>0</v>
      </c>
      <c r="BV3553">
        <v>0</v>
      </c>
      <c r="BW3553">
        <v>0</v>
      </c>
      <c r="BX3553">
        <v>0</v>
      </c>
      <c r="BY3553">
        <v>0</v>
      </c>
      <c r="BZ3553">
        <v>0</v>
      </c>
      <c r="CA3553">
        <v>0</v>
      </c>
      <c r="CB3553">
        <v>0</v>
      </c>
      <c r="CC3553">
        <v>0</v>
      </c>
      <c r="CD3553">
        <v>0</v>
      </c>
      <c r="CE3553">
        <v>0</v>
      </c>
      <c r="CF3553">
        <v>0</v>
      </c>
      <c r="CG3553">
        <v>0</v>
      </c>
      <c r="CH3553">
        <v>0</v>
      </c>
      <c r="CI3553">
        <v>0</v>
      </c>
      <c r="CJ3553">
        <v>0</v>
      </c>
      <c r="CK3553">
        <v>0</v>
      </c>
      <c r="CL3553">
        <v>0</v>
      </c>
      <c r="CM3553">
        <v>0</v>
      </c>
      <c r="CN3553">
        <v>0</v>
      </c>
      <c r="CO3553">
        <v>0</v>
      </c>
      <c r="CP3553">
        <v>0</v>
      </c>
      <c r="CQ3553">
        <v>0</v>
      </c>
      <c r="CR3553">
        <v>0</v>
      </c>
      <c r="CS3553">
        <v>0</v>
      </c>
      <c r="CT3553">
        <v>0</v>
      </c>
      <c r="CU3553">
        <v>0</v>
      </c>
      <c r="CV3553">
        <v>0</v>
      </c>
      <c r="CW3553">
        <v>0</v>
      </c>
      <c r="CX3553">
        <v>0</v>
      </c>
      <c r="CY3553">
        <v>0</v>
      </c>
      <c r="CZ3553">
        <v>0</v>
      </c>
      <c r="DA3553">
        <v>0</v>
      </c>
      <c r="DB3553">
        <v>0</v>
      </c>
      <c r="DC3553">
        <v>0</v>
      </c>
      <c r="DD3553">
        <v>0</v>
      </c>
      <c r="DE3553">
        <v>0</v>
      </c>
      <c r="DF3553">
        <v>0</v>
      </c>
      <c r="DG3553">
        <v>0</v>
      </c>
      <c r="DH3553">
        <v>0</v>
      </c>
      <c r="DI3553">
        <v>0</v>
      </c>
      <c r="DJ3553">
        <v>0</v>
      </c>
      <c r="DK3553">
        <v>0</v>
      </c>
      <c r="DL3553">
        <v>0</v>
      </c>
      <c r="DM3553">
        <v>0</v>
      </c>
      <c r="DN3553">
        <v>0</v>
      </c>
      <c r="DO3553">
        <v>0</v>
      </c>
      <c r="DP3553">
        <v>0</v>
      </c>
      <c r="DQ3553">
        <v>0</v>
      </c>
      <c r="DR3553">
        <v>0</v>
      </c>
      <c r="DS3553">
        <v>0</v>
      </c>
      <c r="DT3553">
        <v>0</v>
      </c>
      <c r="DU3553">
        <v>0</v>
      </c>
      <c r="DV3553">
        <v>0</v>
      </c>
      <c r="DW3553">
        <v>0</v>
      </c>
      <c r="DX3553">
        <v>0</v>
      </c>
      <c r="DY3553">
        <v>0</v>
      </c>
      <c r="DZ3553">
        <v>0</v>
      </c>
      <c r="EA3553">
        <v>0</v>
      </c>
      <c r="EB3553">
        <v>0</v>
      </c>
      <c r="EC3553">
        <v>0</v>
      </c>
      <c r="ED3553">
        <v>0</v>
      </c>
      <c r="EE3553">
        <v>0</v>
      </c>
      <c r="EF3553">
        <v>0</v>
      </c>
      <c r="EG3553">
        <v>0</v>
      </c>
      <c r="EH3553">
        <v>0</v>
      </c>
      <c r="EI3553">
        <v>0</v>
      </c>
      <c r="EJ3553">
        <v>0</v>
      </c>
      <c r="EK3553">
        <v>0</v>
      </c>
      <c r="EL3553">
        <v>0</v>
      </c>
      <c r="EM3553">
        <v>0</v>
      </c>
      <c r="EN3553">
        <v>0</v>
      </c>
      <c r="EO3553">
        <v>0</v>
      </c>
      <c r="EP3553">
        <v>0</v>
      </c>
      <c r="EQ3553">
        <v>0</v>
      </c>
      <c r="ER3553">
        <v>0</v>
      </c>
      <c r="ES3553">
        <v>0</v>
      </c>
      <c r="ET3553">
        <v>0</v>
      </c>
      <c r="EU3553">
        <v>0</v>
      </c>
      <c r="EV3553">
        <v>0</v>
      </c>
      <c r="EW3553">
        <v>0</v>
      </c>
      <c r="EX3553">
        <v>0</v>
      </c>
      <c r="EY3553">
        <v>0</v>
      </c>
      <c r="EZ3553">
        <v>0</v>
      </c>
      <c r="FA3553">
        <v>0</v>
      </c>
      <c r="FB3553">
        <v>0</v>
      </c>
      <c r="FC3553">
        <v>0</v>
      </c>
      <c r="FD3553">
        <v>0</v>
      </c>
      <c r="FE3553">
        <v>0</v>
      </c>
      <c r="FF3553">
        <v>0</v>
      </c>
      <c r="FG3553">
        <v>0</v>
      </c>
      <c r="FH3553">
        <v>0</v>
      </c>
      <c r="FI3553">
        <v>0</v>
      </c>
      <c r="FJ3553">
        <v>0</v>
      </c>
      <c r="FK3553">
        <v>0</v>
      </c>
      <c r="FL3553">
        <v>0</v>
      </c>
      <c r="FM3553">
        <v>0</v>
      </c>
      <c r="FN3553">
        <v>0</v>
      </c>
      <c r="FO3553">
        <v>0</v>
      </c>
      <c r="FP3553">
        <v>0</v>
      </c>
      <c r="FQ3553">
        <v>0</v>
      </c>
      <c r="FR3553">
        <v>0</v>
      </c>
      <c r="FS3553">
        <v>0</v>
      </c>
      <c r="FT3553">
        <v>0</v>
      </c>
      <c r="FU3553">
        <v>0</v>
      </c>
      <c r="FV3553">
        <v>0</v>
      </c>
      <c r="FW3553">
        <v>0</v>
      </c>
      <c r="FX3553">
        <v>0</v>
      </c>
      <c r="FY3553">
        <v>0</v>
      </c>
      <c r="FZ3553">
        <v>0</v>
      </c>
      <c r="GA3553">
        <v>0</v>
      </c>
      <c r="GB3553">
        <v>0</v>
      </c>
      <c r="GC3553">
        <v>0</v>
      </c>
      <c r="GD3553">
        <v>0</v>
      </c>
      <c r="GE3553">
        <v>0</v>
      </c>
      <c r="GF3553">
        <v>0</v>
      </c>
      <c r="GG3553">
        <v>0</v>
      </c>
      <c r="GH3553">
        <v>0</v>
      </c>
      <c r="GI3553">
        <v>0</v>
      </c>
      <c r="GJ3553">
        <v>0</v>
      </c>
      <c r="GK3553">
        <v>0</v>
      </c>
      <c r="GL3553">
        <v>0</v>
      </c>
      <c r="GM3553">
        <v>0</v>
      </c>
      <c r="GN3553">
        <v>0</v>
      </c>
      <c r="GO3553">
        <v>0</v>
      </c>
      <c r="GP3553">
        <v>0</v>
      </c>
      <c r="GQ3553">
        <v>0</v>
      </c>
      <c r="GR3553">
        <v>0</v>
      </c>
    </row>
    <row r="3554" spans="2:200" x14ac:dyDescent="0.55000000000000004">
      <c r="B3554" t="s">
        <v>548</v>
      </c>
      <c r="C3554">
        <v>0</v>
      </c>
      <c r="D3554">
        <v>0</v>
      </c>
      <c r="E3554">
        <v>0</v>
      </c>
      <c r="F3554">
        <v>0</v>
      </c>
      <c r="G3554">
        <v>0</v>
      </c>
      <c r="H3554">
        <v>0</v>
      </c>
      <c r="I3554">
        <v>0</v>
      </c>
      <c r="J3554">
        <v>0</v>
      </c>
      <c r="K3554">
        <v>0</v>
      </c>
      <c r="L3554">
        <v>0</v>
      </c>
      <c r="M3554">
        <v>0</v>
      </c>
      <c r="N3554">
        <v>0</v>
      </c>
      <c r="O3554">
        <v>0</v>
      </c>
      <c r="P3554">
        <v>0</v>
      </c>
      <c r="Q3554">
        <v>0</v>
      </c>
      <c r="R3554">
        <v>0</v>
      </c>
      <c r="S3554">
        <v>0</v>
      </c>
      <c r="T3554">
        <v>0</v>
      </c>
      <c r="U3554">
        <v>0</v>
      </c>
      <c r="V3554">
        <v>0</v>
      </c>
      <c r="W3554">
        <v>0</v>
      </c>
      <c r="X3554">
        <v>0</v>
      </c>
      <c r="Y3554">
        <v>0</v>
      </c>
      <c r="Z3554">
        <v>0</v>
      </c>
      <c r="AA3554">
        <v>0</v>
      </c>
      <c r="AB3554">
        <v>0</v>
      </c>
      <c r="AC3554">
        <v>0</v>
      </c>
      <c r="AD3554">
        <v>0</v>
      </c>
      <c r="AE3554">
        <v>0</v>
      </c>
      <c r="AF3554">
        <v>0</v>
      </c>
      <c r="AG3554">
        <v>0</v>
      </c>
      <c r="AH3554">
        <v>0</v>
      </c>
      <c r="AI3554">
        <v>0</v>
      </c>
      <c r="AJ3554">
        <v>0</v>
      </c>
      <c r="AK3554">
        <v>0</v>
      </c>
      <c r="AL3554">
        <v>0</v>
      </c>
      <c r="AM3554">
        <v>0</v>
      </c>
      <c r="AN3554">
        <v>0</v>
      </c>
      <c r="AO3554">
        <v>0</v>
      </c>
      <c r="AP3554">
        <v>0</v>
      </c>
      <c r="AQ3554">
        <v>0</v>
      </c>
      <c r="AR3554">
        <v>0</v>
      </c>
      <c r="AS3554">
        <v>0</v>
      </c>
      <c r="AT3554">
        <v>0</v>
      </c>
      <c r="AU3554">
        <v>0</v>
      </c>
      <c r="AV3554">
        <v>0</v>
      </c>
      <c r="AW3554">
        <v>0</v>
      </c>
      <c r="AX3554">
        <v>0</v>
      </c>
      <c r="AY3554">
        <v>0</v>
      </c>
      <c r="AZ3554">
        <v>0</v>
      </c>
      <c r="BA3554">
        <v>0</v>
      </c>
      <c r="BB3554">
        <v>0</v>
      </c>
      <c r="BC3554">
        <v>0</v>
      </c>
      <c r="BD3554">
        <v>5</v>
      </c>
      <c r="BE3554">
        <v>12</v>
      </c>
      <c r="BF3554">
        <v>0</v>
      </c>
      <c r="BG3554">
        <v>0</v>
      </c>
      <c r="BH3554">
        <v>0</v>
      </c>
      <c r="BI3554">
        <v>0</v>
      </c>
      <c r="BJ3554">
        <v>0</v>
      </c>
      <c r="BK3554">
        <v>0</v>
      </c>
      <c r="BL3554">
        <v>1</v>
      </c>
      <c r="BM3554">
        <v>1</v>
      </c>
      <c r="BN3554">
        <v>0</v>
      </c>
      <c r="BO3554">
        <v>0</v>
      </c>
      <c r="BP3554">
        <v>0</v>
      </c>
      <c r="BQ3554">
        <v>0</v>
      </c>
      <c r="BR3554">
        <v>0</v>
      </c>
      <c r="BS3554">
        <v>0</v>
      </c>
      <c r="BT3554">
        <v>0</v>
      </c>
      <c r="BU3554">
        <v>1</v>
      </c>
      <c r="BV3554">
        <v>2</v>
      </c>
      <c r="BW3554">
        <v>3</v>
      </c>
      <c r="BX3554">
        <v>9</v>
      </c>
      <c r="BY3554">
        <v>10</v>
      </c>
      <c r="BZ3554">
        <v>1</v>
      </c>
      <c r="CA3554">
        <v>4</v>
      </c>
      <c r="CB3554">
        <v>7</v>
      </c>
      <c r="CC3554">
        <v>2</v>
      </c>
      <c r="CD3554">
        <v>3</v>
      </c>
      <c r="CE3554">
        <v>2</v>
      </c>
      <c r="CF3554">
        <v>2</v>
      </c>
      <c r="CG3554">
        <v>2</v>
      </c>
      <c r="CH3554">
        <v>2</v>
      </c>
      <c r="CI3554">
        <v>2</v>
      </c>
      <c r="CJ3554">
        <v>3</v>
      </c>
      <c r="CK3554">
        <v>5</v>
      </c>
      <c r="CL3554">
        <v>6</v>
      </c>
      <c r="CM3554">
        <v>4</v>
      </c>
      <c r="CN3554">
        <v>3</v>
      </c>
      <c r="CO3554">
        <v>3</v>
      </c>
      <c r="CP3554">
        <v>3</v>
      </c>
      <c r="CQ3554">
        <v>4</v>
      </c>
      <c r="CR3554">
        <v>0</v>
      </c>
      <c r="CS3554">
        <v>0</v>
      </c>
      <c r="CT3554">
        <v>0</v>
      </c>
      <c r="CU3554">
        <v>1</v>
      </c>
      <c r="CV3554">
        <v>1</v>
      </c>
      <c r="CW3554">
        <v>1</v>
      </c>
      <c r="CX3554">
        <v>4</v>
      </c>
      <c r="CY3554">
        <v>7</v>
      </c>
      <c r="CZ3554">
        <v>7</v>
      </c>
      <c r="DA3554">
        <v>8</v>
      </c>
      <c r="DB3554">
        <v>9</v>
      </c>
      <c r="DC3554">
        <v>12</v>
      </c>
      <c r="DD3554">
        <v>12</v>
      </c>
      <c r="DE3554">
        <v>17</v>
      </c>
      <c r="DF3554">
        <v>31</v>
      </c>
      <c r="DG3554">
        <v>33</v>
      </c>
      <c r="DH3554">
        <v>33</v>
      </c>
      <c r="DI3554">
        <v>49</v>
      </c>
      <c r="DJ3554">
        <v>50</v>
      </c>
      <c r="DK3554">
        <v>50</v>
      </c>
      <c r="DL3554">
        <v>57</v>
      </c>
      <c r="DM3554">
        <v>88</v>
      </c>
      <c r="DN3554">
        <v>76</v>
      </c>
      <c r="DO3554">
        <v>78</v>
      </c>
      <c r="DP3554">
        <v>79</v>
      </c>
      <c r="DQ3554">
        <v>79</v>
      </c>
      <c r="DR3554">
        <v>79</v>
      </c>
      <c r="DS3554">
        <v>79</v>
      </c>
      <c r="DT3554">
        <v>80</v>
      </c>
      <c r="DU3554">
        <v>82</v>
      </c>
      <c r="DV3554">
        <v>84</v>
      </c>
      <c r="DW3554">
        <v>84</v>
      </c>
      <c r="DX3554">
        <v>85</v>
      </c>
      <c r="DY3554">
        <v>85</v>
      </c>
      <c r="DZ3554">
        <v>85</v>
      </c>
      <c r="EA3554">
        <v>85</v>
      </c>
      <c r="EB3554">
        <v>86</v>
      </c>
      <c r="EC3554">
        <v>83</v>
      </c>
      <c r="ED3554">
        <v>84</v>
      </c>
      <c r="EE3554">
        <v>84</v>
      </c>
      <c r="EF3554">
        <v>84</v>
      </c>
      <c r="EG3554">
        <v>87</v>
      </c>
      <c r="EH3554">
        <v>89</v>
      </c>
      <c r="EI3554">
        <v>90</v>
      </c>
      <c r="EJ3554">
        <v>95</v>
      </c>
      <c r="EK3554">
        <v>97</v>
      </c>
      <c r="EL3554">
        <v>97</v>
      </c>
      <c r="EM3554">
        <v>93</v>
      </c>
      <c r="EN3554">
        <v>93</v>
      </c>
      <c r="EO3554">
        <v>96</v>
      </c>
      <c r="EP3554">
        <v>96</v>
      </c>
      <c r="EQ3554">
        <v>100</v>
      </c>
      <c r="ER3554">
        <v>102</v>
      </c>
      <c r="ES3554">
        <v>102</v>
      </c>
      <c r="ET3554">
        <v>97</v>
      </c>
      <c r="EU3554">
        <v>97</v>
      </c>
      <c r="EV3554">
        <v>105</v>
      </c>
      <c r="EW3554">
        <v>110</v>
      </c>
      <c r="EX3554">
        <v>113</v>
      </c>
      <c r="EY3554">
        <v>117</v>
      </c>
      <c r="EZ3554">
        <v>118</v>
      </c>
      <c r="FA3554">
        <v>119</v>
      </c>
      <c r="FB3554">
        <v>126</v>
      </c>
      <c r="FC3554">
        <v>130</v>
      </c>
      <c r="FD3554">
        <v>130</v>
      </c>
      <c r="FE3554">
        <v>134</v>
      </c>
      <c r="FF3554">
        <v>139</v>
      </c>
      <c r="FG3554">
        <v>143</v>
      </c>
      <c r="FH3554">
        <v>138</v>
      </c>
      <c r="FI3554">
        <v>145</v>
      </c>
      <c r="FJ3554">
        <v>167</v>
      </c>
      <c r="FK3554">
        <v>172</v>
      </c>
      <c r="FL3554">
        <v>187</v>
      </c>
      <c r="FM3554">
        <v>201</v>
      </c>
      <c r="FN3554">
        <v>226</v>
      </c>
      <c r="FO3554">
        <v>230</v>
      </c>
      <c r="FP3554">
        <v>231</v>
      </c>
      <c r="FQ3554">
        <v>251</v>
      </c>
      <c r="FR3554">
        <v>262</v>
      </c>
      <c r="FS3554">
        <v>271</v>
      </c>
      <c r="FT3554">
        <v>279</v>
      </c>
      <c r="FU3554">
        <v>297</v>
      </c>
      <c r="FV3554">
        <v>318</v>
      </c>
      <c r="FW3554">
        <v>328</v>
      </c>
      <c r="FX3554">
        <v>332</v>
      </c>
      <c r="FY3554">
        <v>372</v>
      </c>
      <c r="FZ3554">
        <v>383</v>
      </c>
      <c r="GA3554">
        <v>401</v>
      </c>
      <c r="GB3554">
        <v>388</v>
      </c>
      <c r="GC3554">
        <v>404</v>
      </c>
      <c r="GD3554">
        <v>411</v>
      </c>
      <c r="GE3554">
        <v>420</v>
      </c>
      <c r="GF3554">
        <v>433</v>
      </c>
      <c r="GG3554">
        <v>447</v>
      </c>
      <c r="GH3554">
        <v>462</v>
      </c>
      <c r="GI3554">
        <v>489</v>
      </c>
      <c r="GJ3554">
        <v>501</v>
      </c>
      <c r="GK3554">
        <v>517</v>
      </c>
      <c r="GL3554">
        <v>528</v>
      </c>
      <c r="GM3554">
        <v>559</v>
      </c>
      <c r="GN3554">
        <v>570</v>
      </c>
      <c r="GO3554">
        <v>601</v>
      </c>
      <c r="GP3554">
        <v>633</v>
      </c>
      <c r="GQ3554">
        <v>631</v>
      </c>
      <c r="GR3554">
        <v>638</v>
      </c>
    </row>
    <row r="3555" spans="2:200" x14ac:dyDescent="0.55000000000000004">
      <c r="B3555" t="s">
        <v>627</v>
      </c>
      <c r="C3555">
        <v>0</v>
      </c>
      <c r="D3555">
        <v>0</v>
      </c>
      <c r="E3555">
        <v>0</v>
      </c>
      <c r="F3555">
        <v>0</v>
      </c>
      <c r="G3555">
        <v>0</v>
      </c>
      <c r="H3555">
        <v>0</v>
      </c>
      <c r="I3555">
        <v>0</v>
      </c>
      <c r="J3555">
        <v>0</v>
      </c>
      <c r="K3555">
        <v>0</v>
      </c>
      <c r="L3555">
        <v>0</v>
      </c>
      <c r="M3555">
        <v>0</v>
      </c>
      <c r="N3555">
        <v>0</v>
      </c>
      <c r="O3555">
        <v>0</v>
      </c>
      <c r="P3555">
        <v>0</v>
      </c>
      <c r="Q3555">
        <v>0</v>
      </c>
      <c r="R3555">
        <v>0</v>
      </c>
      <c r="S3555">
        <v>0</v>
      </c>
      <c r="T3555">
        <v>0</v>
      </c>
      <c r="U3555">
        <v>0</v>
      </c>
      <c r="V3555">
        <v>0</v>
      </c>
      <c r="W3555">
        <v>0</v>
      </c>
      <c r="X3555">
        <v>0</v>
      </c>
      <c r="Y3555">
        <v>0</v>
      </c>
      <c r="Z3555">
        <v>0</v>
      </c>
      <c r="AA3555">
        <v>0</v>
      </c>
      <c r="AB3555">
        <v>0</v>
      </c>
      <c r="AC3555">
        <v>0</v>
      </c>
      <c r="AD3555">
        <v>0</v>
      </c>
      <c r="AE3555">
        <v>0</v>
      </c>
      <c r="AF3555">
        <v>0</v>
      </c>
      <c r="AG3555">
        <v>0</v>
      </c>
      <c r="AH3555">
        <v>0</v>
      </c>
      <c r="AI3555">
        <v>0</v>
      </c>
      <c r="AJ3555">
        <v>0</v>
      </c>
      <c r="AK3555">
        <v>0</v>
      </c>
      <c r="AL3555">
        <v>0</v>
      </c>
      <c r="AM3555">
        <v>0</v>
      </c>
      <c r="AN3555">
        <v>0</v>
      </c>
      <c r="AO3555">
        <v>0</v>
      </c>
      <c r="AP3555">
        <v>0</v>
      </c>
      <c r="AQ3555">
        <v>0</v>
      </c>
      <c r="AR3555">
        <v>0</v>
      </c>
      <c r="AS3555">
        <v>0</v>
      </c>
      <c r="AT3555">
        <v>0</v>
      </c>
      <c r="AU3555">
        <v>0</v>
      </c>
      <c r="AV3555">
        <v>0</v>
      </c>
      <c r="AW3555">
        <v>0</v>
      </c>
      <c r="AX3555">
        <v>0</v>
      </c>
      <c r="AY3555">
        <v>0</v>
      </c>
      <c r="AZ3555">
        <v>0</v>
      </c>
      <c r="BA3555">
        <v>0</v>
      </c>
      <c r="BB3555">
        <v>0</v>
      </c>
      <c r="BC3555">
        <v>0</v>
      </c>
      <c r="BD3555">
        <v>0</v>
      </c>
      <c r="BE3555">
        <v>0</v>
      </c>
      <c r="BF3555">
        <v>0</v>
      </c>
      <c r="BG3555">
        <v>0</v>
      </c>
      <c r="BH3555">
        <v>0</v>
      </c>
      <c r="BI3555">
        <v>0</v>
      </c>
      <c r="BJ3555">
        <v>5</v>
      </c>
      <c r="BK3555">
        <v>28</v>
      </c>
      <c r="BL3555">
        <v>37</v>
      </c>
      <c r="BM3555">
        <v>36</v>
      </c>
      <c r="BN3555">
        <v>45</v>
      </c>
      <c r="BO3555">
        <v>81</v>
      </c>
      <c r="BP3555">
        <v>146</v>
      </c>
      <c r="BQ3555">
        <v>166</v>
      </c>
      <c r="BR3555">
        <v>217</v>
      </c>
      <c r="BS3555">
        <v>230</v>
      </c>
      <c r="BT3555">
        <v>262</v>
      </c>
      <c r="BU3555">
        <v>164</v>
      </c>
      <c r="BV3555">
        <v>165</v>
      </c>
      <c r="BW3555">
        <v>516</v>
      </c>
      <c r="BX3555">
        <v>778</v>
      </c>
      <c r="BY3555">
        <v>507</v>
      </c>
      <c r="BZ3555">
        <v>245</v>
      </c>
      <c r="CA3555">
        <v>278</v>
      </c>
      <c r="CB3555">
        <v>320</v>
      </c>
      <c r="CC3555">
        <v>489</v>
      </c>
      <c r="CD3555">
        <v>857</v>
      </c>
      <c r="CE3555">
        <v>1020</v>
      </c>
      <c r="CF3555">
        <v>1246</v>
      </c>
      <c r="CG3555">
        <v>1397</v>
      </c>
      <c r="CH3555">
        <v>1218</v>
      </c>
      <c r="CI3555">
        <v>1219</v>
      </c>
      <c r="CJ3555">
        <v>287</v>
      </c>
      <c r="CK3555">
        <v>263</v>
      </c>
      <c r="CL3555">
        <v>144</v>
      </c>
      <c r="CM3555">
        <v>255</v>
      </c>
      <c r="CN3555">
        <v>220</v>
      </c>
      <c r="CO3555">
        <v>254</v>
      </c>
      <c r="CP3555">
        <v>296</v>
      </c>
      <c r="CQ3555">
        <v>470</v>
      </c>
      <c r="CR3555">
        <v>667</v>
      </c>
      <c r="CS3555">
        <v>361</v>
      </c>
      <c r="CT3555">
        <v>447</v>
      </c>
      <c r="CU3555">
        <v>608</v>
      </c>
      <c r="CV3555">
        <v>622</v>
      </c>
      <c r="CW3555">
        <v>633</v>
      </c>
      <c r="CX3555">
        <v>608</v>
      </c>
      <c r="CY3555">
        <v>579</v>
      </c>
      <c r="CZ3555">
        <v>394</v>
      </c>
      <c r="DA3555">
        <v>647</v>
      </c>
      <c r="DB3555">
        <v>652</v>
      </c>
      <c r="DC3555">
        <v>694</v>
      </c>
      <c r="DD3555">
        <v>703</v>
      </c>
      <c r="DE3555">
        <v>686</v>
      </c>
      <c r="DF3555">
        <v>528</v>
      </c>
      <c r="DG3555">
        <v>850</v>
      </c>
      <c r="DH3555">
        <v>854</v>
      </c>
      <c r="DI3555">
        <v>750</v>
      </c>
      <c r="DJ3555">
        <v>840</v>
      </c>
      <c r="DK3555">
        <v>914</v>
      </c>
      <c r="DL3555">
        <v>1135</v>
      </c>
      <c r="DM3555">
        <v>1284</v>
      </c>
      <c r="DN3555">
        <v>1363</v>
      </c>
      <c r="DO3555">
        <v>1644</v>
      </c>
      <c r="DP3555">
        <v>1787</v>
      </c>
      <c r="DQ3555">
        <v>2035</v>
      </c>
      <c r="DR3555">
        <v>2216</v>
      </c>
      <c r="DS3555">
        <v>2136</v>
      </c>
      <c r="DT3555">
        <v>2432</v>
      </c>
      <c r="DU3555">
        <v>2464</v>
      </c>
      <c r="DV3555">
        <v>2496</v>
      </c>
      <c r="DW3555">
        <v>2682</v>
      </c>
      <c r="DX3555">
        <v>2657</v>
      </c>
      <c r="DY3555">
        <v>2294</v>
      </c>
      <c r="DZ3555">
        <v>1790</v>
      </c>
      <c r="EA3555">
        <v>1372</v>
      </c>
      <c r="EB3555">
        <v>1319</v>
      </c>
      <c r="EC3555">
        <v>1025</v>
      </c>
      <c r="ED3555">
        <v>1202</v>
      </c>
      <c r="EE3555">
        <v>1698</v>
      </c>
      <c r="EF3555">
        <v>1511</v>
      </c>
      <c r="EG3555">
        <v>1561</v>
      </c>
      <c r="EH3555">
        <v>1338</v>
      </c>
      <c r="EI3555">
        <v>1196</v>
      </c>
      <c r="EJ3555">
        <v>1043</v>
      </c>
      <c r="EK3555">
        <v>1127</v>
      </c>
      <c r="EL3555">
        <v>1403</v>
      </c>
      <c r="EM3555">
        <v>1322</v>
      </c>
      <c r="EN3555">
        <v>1291</v>
      </c>
      <c r="EO3555">
        <v>1160</v>
      </c>
      <c r="EP3555">
        <v>1019</v>
      </c>
      <c r="EQ3555">
        <v>1021</v>
      </c>
      <c r="ER3555">
        <v>1297</v>
      </c>
      <c r="ES3555">
        <v>1675</v>
      </c>
      <c r="ET3555">
        <v>1551</v>
      </c>
      <c r="EU3555">
        <v>1470</v>
      </c>
      <c r="EV3555">
        <v>1154</v>
      </c>
      <c r="EW3555">
        <v>1147</v>
      </c>
      <c r="EX3555">
        <v>886</v>
      </c>
      <c r="EY3555">
        <v>1850</v>
      </c>
      <c r="EZ3555">
        <v>1958</v>
      </c>
      <c r="FA3555">
        <v>1792</v>
      </c>
      <c r="FB3555">
        <v>1482</v>
      </c>
      <c r="FC3555">
        <v>1249</v>
      </c>
      <c r="FD3555">
        <v>1341</v>
      </c>
      <c r="FE3555">
        <v>1469</v>
      </c>
      <c r="FF3555">
        <v>1593</v>
      </c>
      <c r="FG3555">
        <v>2379</v>
      </c>
      <c r="FH3555">
        <v>3621</v>
      </c>
      <c r="FI3555">
        <v>2699</v>
      </c>
      <c r="FJ3555">
        <v>2395</v>
      </c>
      <c r="FK3555">
        <v>2764</v>
      </c>
      <c r="FL3555">
        <v>1992</v>
      </c>
      <c r="FM3555">
        <v>1321</v>
      </c>
      <c r="FN3555">
        <v>1383</v>
      </c>
      <c r="FO3555">
        <v>1237</v>
      </c>
      <c r="FP3555">
        <v>1180</v>
      </c>
      <c r="FQ3555">
        <v>1159</v>
      </c>
      <c r="FR3555">
        <v>1211</v>
      </c>
      <c r="FS3555">
        <v>1363</v>
      </c>
      <c r="FT3555">
        <v>1485</v>
      </c>
      <c r="FU3555">
        <v>1470</v>
      </c>
      <c r="FV3555">
        <v>1410</v>
      </c>
      <c r="FW3555">
        <v>1571</v>
      </c>
      <c r="FX3555">
        <v>1664</v>
      </c>
      <c r="FY3555">
        <v>1322</v>
      </c>
      <c r="FZ3555">
        <v>1303</v>
      </c>
      <c r="GA3555">
        <v>1628</v>
      </c>
      <c r="GB3555">
        <v>1754</v>
      </c>
      <c r="GC3555">
        <v>1821</v>
      </c>
      <c r="GD3555">
        <v>1680</v>
      </c>
      <c r="GE3555">
        <v>1917</v>
      </c>
      <c r="GF3555">
        <v>2223</v>
      </c>
      <c r="GG3555">
        <v>2109</v>
      </c>
      <c r="GH3555">
        <v>2057</v>
      </c>
      <c r="GI3555">
        <v>2099</v>
      </c>
      <c r="GJ3555">
        <v>2202</v>
      </c>
      <c r="GK3555">
        <v>2334</v>
      </c>
      <c r="GL3555">
        <v>2429</v>
      </c>
      <c r="GM3555">
        <v>2279</v>
      </c>
      <c r="GN3555">
        <v>2311</v>
      </c>
      <c r="GO3555">
        <v>2377</v>
      </c>
      <c r="GP3555">
        <v>2471</v>
      </c>
      <c r="GQ3555">
        <v>2549</v>
      </c>
      <c r="GR3555">
        <v>2534</v>
      </c>
    </row>
    <row r="3556" spans="2:200" x14ac:dyDescent="0.55000000000000004">
      <c r="B3556" t="s">
        <v>549</v>
      </c>
      <c r="C3556">
        <v>0</v>
      </c>
      <c r="D3556">
        <v>0</v>
      </c>
      <c r="E3556">
        <v>0</v>
      </c>
      <c r="F3556">
        <v>0</v>
      </c>
      <c r="G3556">
        <v>0</v>
      </c>
      <c r="H3556">
        <v>0</v>
      </c>
      <c r="I3556">
        <v>0</v>
      </c>
      <c r="J3556">
        <v>0</v>
      </c>
      <c r="K3556">
        <v>0</v>
      </c>
      <c r="L3556">
        <v>0</v>
      </c>
      <c r="M3556">
        <v>0</v>
      </c>
      <c r="N3556">
        <v>0</v>
      </c>
      <c r="O3556">
        <v>0</v>
      </c>
      <c r="P3556">
        <v>0</v>
      </c>
      <c r="Q3556">
        <v>0</v>
      </c>
      <c r="R3556">
        <v>0</v>
      </c>
      <c r="S3556">
        <v>0</v>
      </c>
      <c r="T3556">
        <v>0</v>
      </c>
      <c r="U3556">
        <v>0</v>
      </c>
      <c r="V3556">
        <v>0</v>
      </c>
      <c r="W3556">
        <v>0</v>
      </c>
      <c r="X3556">
        <v>0</v>
      </c>
      <c r="Y3556">
        <v>0</v>
      </c>
      <c r="Z3556">
        <v>0</v>
      </c>
      <c r="AA3556">
        <v>0</v>
      </c>
      <c r="AB3556">
        <v>0</v>
      </c>
      <c r="AC3556">
        <v>0</v>
      </c>
      <c r="AD3556">
        <v>0</v>
      </c>
      <c r="AE3556">
        <v>0</v>
      </c>
      <c r="AF3556">
        <v>0</v>
      </c>
      <c r="AG3556">
        <v>0</v>
      </c>
      <c r="AH3556">
        <v>0</v>
      </c>
      <c r="AI3556">
        <v>0</v>
      </c>
      <c r="AJ3556">
        <v>0</v>
      </c>
      <c r="AK3556">
        <v>0</v>
      </c>
      <c r="AL3556">
        <v>0</v>
      </c>
      <c r="AM3556">
        <v>0</v>
      </c>
      <c r="AN3556">
        <v>0</v>
      </c>
      <c r="AO3556">
        <v>0</v>
      </c>
      <c r="AP3556">
        <v>0</v>
      </c>
      <c r="AQ3556">
        <v>0</v>
      </c>
      <c r="AR3556">
        <v>0</v>
      </c>
      <c r="AS3556">
        <v>0</v>
      </c>
      <c r="AT3556">
        <v>0</v>
      </c>
      <c r="AU3556">
        <v>0</v>
      </c>
      <c r="AV3556">
        <v>0</v>
      </c>
      <c r="AW3556">
        <v>0</v>
      </c>
      <c r="AX3556">
        <v>0</v>
      </c>
      <c r="AY3556">
        <v>0</v>
      </c>
      <c r="AZ3556">
        <v>0</v>
      </c>
      <c r="BA3556">
        <v>0</v>
      </c>
      <c r="BB3556">
        <v>0</v>
      </c>
      <c r="BC3556">
        <v>0</v>
      </c>
      <c r="BD3556">
        <v>0</v>
      </c>
      <c r="BE3556">
        <v>0</v>
      </c>
      <c r="BF3556">
        <v>0</v>
      </c>
      <c r="BG3556">
        <v>0</v>
      </c>
      <c r="BH3556">
        <v>0</v>
      </c>
      <c r="BI3556">
        <v>0</v>
      </c>
      <c r="BJ3556">
        <v>10</v>
      </c>
      <c r="BK3556">
        <v>0</v>
      </c>
      <c r="BL3556">
        <v>0</v>
      </c>
      <c r="BM3556">
        <v>0</v>
      </c>
      <c r="BN3556">
        <v>0</v>
      </c>
      <c r="BO3556">
        <v>20</v>
      </c>
      <c r="BP3556">
        <v>21</v>
      </c>
      <c r="BQ3556">
        <v>8</v>
      </c>
      <c r="BR3556">
        <v>6</v>
      </c>
      <c r="BS3556">
        <v>4</v>
      </c>
      <c r="BT3556">
        <v>4</v>
      </c>
      <c r="BU3556">
        <v>8</v>
      </c>
      <c r="BV3556">
        <v>13</v>
      </c>
      <c r="BW3556">
        <v>15</v>
      </c>
      <c r="BX3556">
        <v>18</v>
      </c>
      <c r="BY3556">
        <v>11</v>
      </c>
      <c r="BZ3556">
        <v>8</v>
      </c>
      <c r="CA3556">
        <v>7</v>
      </c>
      <c r="CB3556">
        <v>9</v>
      </c>
      <c r="CC3556">
        <v>7</v>
      </c>
      <c r="CD3556">
        <v>7</v>
      </c>
      <c r="CE3556">
        <v>3</v>
      </c>
      <c r="CF3556">
        <v>3</v>
      </c>
      <c r="CG3556">
        <v>4</v>
      </c>
      <c r="CH3556">
        <v>3</v>
      </c>
      <c r="CI3556">
        <v>3</v>
      </c>
      <c r="CJ3556">
        <v>3</v>
      </c>
      <c r="CK3556">
        <v>1</v>
      </c>
      <c r="CL3556">
        <v>1</v>
      </c>
      <c r="CM3556">
        <v>5</v>
      </c>
      <c r="CN3556">
        <v>0</v>
      </c>
      <c r="CO3556">
        <v>0</v>
      </c>
      <c r="CP3556">
        <v>0</v>
      </c>
      <c r="CQ3556">
        <v>0</v>
      </c>
      <c r="CR3556">
        <v>0</v>
      </c>
      <c r="CS3556">
        <v>0</v>
      </c>
      <c r="CT3556">
        <v>0</v>
      </c>
      <c r="CU3556">
        <v>0</v>
      </c>
      <c r="CV3556">
        <v>0</v>
      </c>
      <c r="CW3556">
        <v>0</v>
      </c>
      <c r="CX3556">
        <v>0</v>
      </c>
      <c r="CY3556">
        <v>0</v>
      </c>
      <c r="CZ3556">
        <v>0</v>
      </c>
      <c r="DA3556">
        <v>0</v>
      </c>
      <c r="DB3556">
        <v>0</v>
      </c>
      <c r="DC3556">
        <v>0</v>
      </c>
      <c r="DD3556">
        <v>0</v>
      </c>
      <c r="DE3556">
        <v>0</v>
      </c>
      <c r="DF3556">
        <v>0</v>
      </c>
      <c r="DG3556">
        <v>0</v>
      </c>
      <c r="DH3556">
        <v>0</v>
      </c>
      <c r="DI3556">
        <v>0</v>
      </c>
      <c r="DJ3556">
        <v>0</v>
      </c>
      <c r="DK3556">
        <v>0</v>
      </c>
      <c r="DL3556">
        <v>0</v>
      </c>
      <c r="DM3556">
        <v>0</v>
      </c>
      <c r="DN3556">
        <v>0</v>
      </c>
      <c r="DO3556">
        <v>0</v>
      </c>
      <c r="DP3556">
        <v>0</v>
      </c>
      <c r="DQ3556">
        <v>0</v>
      </c>
      <c r="DR3556">
        <v>0</v>
      </c>
      <c r="DS3556">
        <v>0</v>
      </c>
      <c r="DT3556">
        <v>0</v>
      </c>
      <c r="DU3556">
        <v>0</v>
      </c>
      <c r="DV3556">
        <v>0</v>
      </c>
      <c r="DW3556">
        <v>0</v>
      </c>
      <c r="DX3556">
        <v>0</v>
      </c>
      <c r="DY3556">
        <v>0</v>
      </c>
      <c r="DZ3556">
        <v>0</v>
      </c>
      <c r="EA3556">
        <v>0</v>
      </c>
      <c r="EB3556">
        <v>0</v>
      </c>
      <c r="EC3556">
        <v>0</v>
      </c>
      <c r="ED3556">
        <v>0</v>
      </c>
      <c r="EE3556">
        <v>0</v>
      </c>
      <c r="EF3556">
        <v>0</v>
      </c>
      <c r="EG3556">
        <v>0</v>
      </c>
      <c r="EH3556">
        <v>0</v>
      </c>
      <c r="EI3556">
        <v>0</v>
      </c>
      <c r="EJ3556">
        <v>0</v>
      </c>
      <c r="EK3556">
        <v>0</v>
      </c>
      <c r="EL3556">
        <v>0</v>
      </c>
      <c r="EM3556">
        <v>0</v>
      </c>
      <c r="EN3556">
        <v>0</v>
      </c>
      <c r="EO3556">
        <v>0</v>
      </c>
      <c r="EP3556">
        <v>0</v>
      </c>
      <c r="EQ3556">
        <v>0</v>
      </c>
      <c r="ER3556">
        <v>0</v>
      </c>
      <c r="ES3556">
        <v>0</v>
      </c>
      <c r="ET3556">
        <v>0</v>
      </c>
      <c r="EU3556">
        <v>0</v>
      </c>
      <c r="EV3556">
        <v>0</v>
      </c>
      <c r="EW3556">
        <v>0</v>
      </c>
      <c r="EX3556">
        <v>0</v>
      </c>
      <c r="EY3556">
        <v>0</v>
      </c>
      <c r="EZ3556">
        <v>0</v>
      </c>
      <c r="FA3556">
        <v>0</v>
      </c>
      <c r="FB3556">
        <v>0</v>
      </c>
      <c r="FC3556">
        <v>0</v>
      </c>
      <c r="FD3556">
        <v>0</v>
      </c>
      <c r="FE3556">
        <v>0</v>
      </c>
      <c r="FF3556">
        <v>0</v>
      </c>
      <c r="FG3556">
        <v>0</v>
      </c>
      <c r="FH3556">
        <v>0</v>
      </c>
      <c r="FI3556">
        <v>1</v>
      </c>
      <c r="FJ3556">
        <v>0</v>
      </c>
      <c r="FK3556">
        <v>0</v>
      </c>
      <c r="FL3556">
        <v>0</v>
      </c>
      <c r="FM3556">
        <v>0</v>
      </c>
      <c r="FN3556">
        <v>0</v>
      </c>
      <c r="FO3556">
        <v>0</v>
      </c>
      <c r="FP3556">
        <v>0</v>
      </c>
      <c r="FQ3556">
        <v>0</v>
      </c>
      <c r="FR3556">
        <v>0</v>
      </c>
      <c r="FS3556">
        <v>0</v>
      </c>
      <c r="FT3556">
        <v>0</v>
      </c>
      <c r="FU3556">
        <v>0</v>
      </c>
      <c r="FV3556">
        <v>0</v>
      </c>
      <c r="FW3556">
        <v>0</v>
      </c>
      <c r="FX3556">
        <v>0</v>
      </c>
      <c r="FY3556">
        <v>3</v>
      </c>
      <c r="FZ3556">
        <v>0</v>
      </c>
      <c r="GA3556">
        <v>3</v>
      </c>
      <c r="GB3556">
        <v>3</v>
      </c>
      <c r="GC3556">
        <v>0</v>
      </c>
      <c r="GD3556">
        <v>0</v>
      </c>
      <c r="GE3556">
        <v>0</v>
      </c>
      <c r="GF3556">
        <v>0</v>
      </c>
      <c r="GG3556">
        <v>0</v>
      </c>
      <c r="GH3556">
        <v>0</v>
      </c>
      <c r="GI3556">
        <v>0</v>
      </c>
      <c r="GJ3556">
        <v>0</v>
      </c>
      <c r="GK3556">
        <v>0</v>
      </c>
      <c r="GL3556">
        <v>0</v>
      </c>
      <c r="GM3556">
        <v>0</v>
      </c>
      <c r="GN3556">
        <v>0</v>
      </c>
      <c r="GO3556">
        <v>0</v>
      </c>
      <c r="GP3556">
        <v>0</v>
      </c>
      <c r="GQ3556">
        <v>0</v>
      </c>
      <c r="GR3556">
        <v>0</v>
      </c>
    </row>
    <row r="3557" spans="2:200" x14ac:dyDescent="0.55000000000000004">
      <c r="B3557" t="s">
        <v>550</v>
      </c>
      <c r="C3557">
        <v>0</v>
      </c>
      <c r="D3557">
        <v>0</v>
      </c>
      <c r="E3557">
        <v>0</v>
      </c>
      <c r="F3557">
        <v>0</v>
      </c>
      <c r="G3557">
        <v>0</v>
      </c>
      <c r="H3557">
        <v>0</v>
      </c>
      <c r="I3557">
        <v>0</v>
      </c>
      <c r="J3557">
        <v>0</v>
      </c>
      <c r="K3557">
        <v>0</v>
      </c>
      <c r="L3557">
        <v>0</v>
      </c>
      <c r="M3557">
        <v>0</v>
      </c>
      <c r="N3557">
        <v>0</v>
      </c>
      <c r="O3557">
        <v>0</v>
      </c>
      <c r="P3557">
        <v>0</v>
      </c>
      <c r="Q3557">
        <v>0</v>
      </c>
      <c r="R3557">
        <v>0</v>
      </c>
      <c r="S3557">
        <v>0</v>
      </c>
      <c r="T3557">
        <v>0</v>
      </c>
      <c r="U3557">
        <v>0</v>
      </c>
      <c r="V3557">
        <v>0</v>
      </c>
      <c r="W3557">
        <v>0</v>
      </c>
      <c r="X3557">
        <v>0</v>
      </c>
      <c r="Y3557">
        <v>0</v>
      </c>
      <c r="Z3557">
        <v>0</v>
      </c>
      <c r="AA3557">
        <v>0</v>
      </c>
      <c r="AB3557">
        <v>0</v>
      </c>
      <c r="AC3557">
        <v>0</v>
      </c>
      <c r="AD3557">
        <v>0</v>
      </c>
      <c r="AE3557">
        <v>0</v>
      </c>
      <c r="AF3557">
        <v>0</v>
      </c>
      <c r="AG3557">
        <v>0</v>
      </c>
      <c r="AH3557">
        <v>0</v>
      </c>
      <c r="AI3557">
        <v>0</v>
      </c>
      <c r="AJ3557">
        <v>0</v>
      </c>
      <c r="AK3557">
        <v>0</v>
      </c>
      <c r="AL3557">
        <v>0</v>
      </c>
      <c r="AM3557">
        <v>0</v>
      </c>
      <c r="AN3557">
        <v>0</v>
      </c>
      <c r="AO3557">
        <v>0</v>
      </c>
      <c r="AP3557">
        <v>0</v>
      </c>
      <c r="AQ3557">
        <v>0</v>
      </c>
      <c r="AR3557">
        <v>0</v>
      </c>
      <c r="AS3557">
        <v>0</v>
      </c>
      <c r="AT3557">
        <v>0</v>
      </c>
      <c r="AU3557">
        <v>0</v>
      </c>
      <c r="AV3557">
        <v>0</v>
      </c>
      <c r="AW3557">
        <v>0</v>
      </c>
      <c r="AX3557">
        <v>0</v>
      </c>
      <c r="AY3557">
        <v>0</v>
      </c>
      <c r="AZ3557">
        <v>0</v>
      </c>
      <c r="BA3557">
        <v>0</v>
      </c>
      <c r="BB3557">
        <v>0</v>
      </c>
      <c r="BC3557">
        <v>0</v>
      </c>
      <c r="BD3557">
        <v>1</v>
      </c>
      <c r="BE3557">
        <v>0</v>
      </c>
      <c r="BF3557">
        <v>0</v>
      </c>
      <c r="BG3557">
        <v>0</v>
      </c>
      <c r="BH3557">
        <v>0</v>
      </c>
      <c r="BI3557">
        <v>0</v>
      </c>
      <c r="BJ3557">
        <v>0</v>
      </c>
      <c r="BK3557">
        <v>0</v>
      </c>
      <c r="BL3557">
        <v>0</v>
      </c>
      <c r="BM3557">
        <v>0</v>
      </c>
      <c r="BN3557">
        <v>0</v>
      </c>
      <c r="BO3557">
        <v>0</v>
      </c>
      <c r="BP3557">
        <v>0</v>
      </c>
      <c r="BQ3557">
        <v>0</v>
      </c>
      <c r="BR3557">
        <v>0</v>
      </c>
      <c r="BS3557">
        <v>0</v>
      </c>
      <c r="BT3557">
        <v>0</v>
      </c>
      <c r="BU3557">
        <v>0</v>
      </c>
      <c r="BV3557">
        <v>0</v>
      </c>
      <c r="BW3557">
        <v>0</v>
      </c>
      <c r="BX3557">
        <v>9</v>
      </c>
      <c r="BY3557">
        <v>0</v>
      </c>
      <c r="BZ3557">
        <v>0</v>
      </c>
      <c r="CA3557">
        <v>0</v>
      </c>
      <c r="CB3557">
        <v>0</v>
      </c>
      <c r="CC3557">
        <v>0</v>
      </c>
      <c r="CD3557">
        <v>0</v>
      </c>
      <c r="CE3557">
        <v>0</v>
      </c>
      <c r="CF3557">
        <v>0</v>
      </c>
      <c r="CG3557">
        <v>0</v>
      </c>
      <c r="CH3557">
        <v>0</v>
      </c>
      <c r="CI3557">
        <v>0</v>
      </c>
      <c r="CJ3557">
        <v>0</v>
      </c>
      <c r="CK3557">
        <v>0</v>
      </c>
      <c r="CL3557">
        <v>0</v>
      </c>
      <c r="CM3557">
        <v>0</v>
      </c>
      <c r="CN3557">
        <v>0</v>
      </c>
      <c r="CO3557">
        <v>0</v>
      </c>
      <c r="CP3557">
        <v>0</v>
      </c>
      <c r="CQ3557">
        <v>0</v>
      </c>
      <c r="CR3557">
        <v>0</v>
      </c>
      <c r="CS3557">
        <v>0</v>
      </c>
      <c r="CT3557">
        <v>0</v>
      </c>
      <c r="CU3557">
        <v>0</v>
      </c>
      <c r="CV3557">
        <v>0</v>
      </c>
      <c r="CW3557">
        <v>0</v>
      </c>
      <c r="CX3557">
        <v>0</v>
      </c>
      <c r="CY3557">
        <v>0</v>
      </c>
      <c r="CZ3557">
        <v>0</v>
      </c>
      <c r="DA3557">
        <v>0</v>
      </c>
      <c r="DB3557">
        <v>0</v>
      </c>
      <c r="DC3557">
        <v>0</v>
      </c>
      <c r="DD3557">
        <v>0</v>
      </c>
      <c r="DE3557">
        <v>0</v>
      </c>
      <c r="DF3557">
        <v>0</v>
      </c>
      <c r="DG3557">
        <v>0</v>
      </c>
      <c r="DH3557">
        <v>0</v>
      </c>
      <c r="DI3557">
        <v>0</v>
      </c>
      <c r="DJ3557">
        <v>0</v>
      </c>
      <c r="DK3557">
        <v>0</v>
      </c>
      <c r="DL3557">
        <v>0</v>
      </c>
      <c r="DM3557">
        <v>0</v>
      </c>
      <c r="DN3557">
        <v>0</v>
      </c>
      <c r="DO3557">
        <v>0</v>
      </c>
      <c r="DP3557">
        <v>0</v>
      </c>
      <c r="DQ3557">
        <v>0</v>
      </c>
      <c r="DR3557">
        <v>0</v>
      </c>
      <c r="DS3557">
        <v>0</v>
      </c>
      <c r="DT3557">
        <v>0</v>
      </c>
      <c r="DU3557">
        <v>0</v>
      </c>
      <c r="DV3557">
        <v>0</v>
      </c>
      <c r="DW3557">
        <v>0</v>
      </c>
      <c r="DX3557">
        <v>0</v>
      </c>
      <c r="DY3557">
        <v>0</v>
      </c>
      <c r="DZ3557">
        <v>0</v>
      </c>
      <c r="EA3557">
        <v>1</v>
      </c>
      <c r="EB3557">
        <v>1</v>
      </c>
      <c r="EC3557">
        <v>1</v>
      </c>
      <c r="ED3557">
        <v>0</v>
      </c>
      <c r="EE3557">
        <v>0</v>
      </c>
      <c r="EF3557">
        <v>0</v>
      </c>
      <c r="EG3557">
        <v>0</v>
      </c>
      <c r="EH3557">
        <v>0</v>
      </c>
      <c r="EI3557">
        <v>0</v>
      </c>
      <c r="EJ3557">
        <v>0</v>
      </c>
      <c r="EK3557">
        <v>0</v>
      </c>
      <c r="EL3557">
        <v>0</v>
      </c>
      <c r="EM3557">
        <v>0</v>
      </c>
      <c r="EN3557">
        <v>0</v>
      </c>
      <c r="EO3557">
        <v>0</v>
      </c>
      <c r="EP3557">
        <v>0</v>
      </c>
      <c r="EQ3557">
        <v>0</v>
      </c>
      <c r="ER3557">
        <v>0</v>
      </c>
      <c r="ES3557">
        <v>0</v>
      </c>
      <c r="ET3557">
        <v>0</v>
      </c>
      <c r="EU3557">
        <v>0</v>
      </c>
      <c r="EV3557">
        <v>0</v>
      </c>
      <c r="EW3557">
        <v>0</v>
      </c>
      <c r="EX3557">
        <v>0</v>
      </c>
      <c r="EY3557">
        <v>0</v>
      </c>
      <c r="EZ3557">
        <v>2</v>
      </c>
      <c r="FA3557">
        <v>2</v>
      </c>
      <c r="FB3557">
        <v>0</v>
      </c>
      <c r="FC3557">
        <v>1</v>
      </c>
      <c r="FD3557">
        <v>1</v>
      </c>
      <c r="FE3557">
        <v>1</v>
      </c>
      <c r="FF3557">
        <v>1</v>
      </c>
      <c r="FG3557">
        <v>1</v>
      </c>
      <c r="FH3557">
        <v>0</v>
      </c>
      <c r="FI3557">
        <v>1</v>
      </c>
      <c r="FJ3557">
        <v>1</v>
      </c>
      <c r="FK3557">
        <v>1</v>
      </c>
      <c r="FL3557">
        <v>2</v>
      </c>
      <c r="FM3557">
        <v>1</v>
      </c>
      <c r="FN3557">
        <v>1</v>
      </c>
      <c r="FO3557">
        <v>1</v>
      </c>
      <c r="FP3557">
        <v>1</v>
      </c>
      <c r="FQ3557">
        <v>1</v>
      </c>
      <c r="FR3557">
        <v>1</v>
      </c>
      <c r="FS3557">
        <v>1</v>
      </c>
      <c r="FT3557">
        <v>1</v>
      </c>
      <c r="FU3557">
        <v>1</v>
      </c>
      <c r="FV3557">
        <v>1</v>
      </c>
      <c r="FW3557">
        <v>1</v>
      </c>
      <c r="FX3557">
        <v>1</v>
      </c>
      <c r="FY3557">
        <v>0</v>
      </c>
      <c r="FZ3557">
        <v>0</v>
      </c>
      <c r="GA3557">
        <v>0</v>
      </c>
      <c r="GB3557">
        <v>0</v>
      </c>
      <c r="GC3557">
        <v>0</v>
      </c>
      <c r="GD3557">
        <v>0</v>
      </c>
      <c r="GE3557">
        <v>0</v>
      </c>
      <c r="GF3557">
        <v>0</v>
      </c>
      <c r="GG3557">
        <v>0</v>
      </c>
      <c r="GH3557">
        <v>0</v>
      </c>
      <c r="GI3557">
        <v>0</v>
      </c>
      <c r="GJ3557">
        <v>0</v>
      </c>
      <c r="GK3557">
        <v>0</v>
      </c>
      <c r="GL3557">
        <v>0</v>
      </c>
      <c r="GM3557">
        <v>0</v>
      </c>
      <c r="GN3557">
        <v>0</v>
      </c>
      <c r="GO3557">
        <v>0</v>
      </c>
      <c r="GP3557">
        <v>0</v>
      </c>
      <c r="GQ3557">
        <v>0</v>
      </c>
      <c r="GR3557">
        <v>6</v>
      </c>
    </row>
    <row r="3558" spans="2:200" x14ac:dyDescent="0.55000000000000004">
      <c r="B3558" t="s">
        <v>551</v>
      </c>
      <c r="C3558">
        <v>0</v>
      </c>
      <c r="D3558">
        <v>0</v>
      </c>
      <c r="E3558">
        <v>0</v>
      </c>
      <c r="F3558">
        <v>0</v>
      </c>
      <c r="G3558">
        <v>0</v>
      </c>
      <c r="H3558">
        <v>0</v>
      </c>
      <c r="I3558">
        <v>0</v>
      </c>
      <c r="J3558">
        <v>0</v>
      </c>
      <c r="K3558">
        <v>0</v>
      </c>
      <c r="L3558">
        <v>0</v>
      </c>
      <c r="M3558">
        <v>0</v>
      </c>
      <c r="N3558">
        <v>0</v>
      </c>
      <c r="O3558">
        <v>0</v>
      </c>
      <c r="P3558">
        <v>0</v>
      </c>
      <c r="Q3558">
        <v>0</v>
      </c>
      <c r="R3558">
        <v>0</v>
      </c>
      <c r="S3558">
        <v>0</v>
      </c>
      <c r="T3558">
        <v>0</v>
      </c>
      <c r="U3558">
        <v>0</v>
      </c>
      <c r="V3558">
        <v>0</v>
      </c>
      <c r="W3558">
        <v>0</v>
      </c>
      <c r="X3558">
        <v>0</v>
      </c>
      <c r="Y3558">
        <v>0</v>
      </c>
      <c r="Z3558">
        <v>0</v>
      </c>
      <c r="AA3558">
        <v>0</v>
      </c>
      <c r="AB3558">
        <v>0</v>
      </c>
      <c r="AC3558">
        <v>0</v>
      </c>
      <c r="AD3558">
        <v>0</v>
      </c>
      <c r="AE3558">
        <v>0</v>
      </c>
      <c r="AF3558">
        <v>0</v>
      </c>
      <c r="AG3558">
        <v>0</v>
      </c>
      <c r="AH3558">
        <v>0</v>
      </c>
      <c r="AI3558">
        <v>0</v>
      </c>
      <c r="AJ3558">
        <v>0</v>
      </c>
      <c r="AK3558">
        <v>0</v>
      </c>
      <c r="AL3558">
        <v>0</v>
      </c>
      <c r="AM3558">
        <v>0</v>
      </c>
      <c r="AN3558">
        <v>0</v>
      </c>
      <c r="AO3558">
        <v>0</v>
      </c>
      <c r="AP3558">
        <v>0</v>
      </c>
      <c r="AQ3558">
        <v>0</v>
      </c>
      <c r="AR3558">
        <v>0</v>
      </c>
      <c r="AS3558">
        <v>0</v>
      </c>
      <c r="AT3558">
        <v>0</v>
      </c>
      <c r="AU3558">
        <v>0</v>
      </c>
      <c r="AV3558">
        <v>0</v>
      </c>
      <c r="AW3558">
        <v>0</v>
      </c>
      <c r="AX3558">
        <v>0</v>
      </c>
      <c r="AY3558">
        <v>0</v>
      </c>
      <c r="AZ3558">
        <v>0</v>
      </c>
      <c r="BA3558">
        <v>0</v>
      </c>
      <c r="BB3558">
        <v>0</v>
      </c>
      <c r="BC3558">
        <v>0</v>
      </c>
      <c r="BD3558">
        <v>0</v>
      </c>
      <c r="BE3558">
        <v>0</v>
      </c>
      <c r="BF3558">
        <v>0</v>
      </c>
      <c r="BG3558">
        <v>0</v>
      </c>
      <c r="BH3558">
        <v>0</v>
      </c>
      <c r="BI3558">
        <v>0</v>
      </c>
      <c r="BJ3558">
        <v>6</v>
      </c>
      <c r="BK3558">
        <v>167</v>
      </c>
      <c r="BL3558">
        <v>3</v>
      </c>
      <c r="BM3558">
        <v>2</v>
      </c>
      <c r="BN3558">
        <v>63</v>
      </c>
      <c r="BO3558">
        <v>0</v>
      </c>
      <c r="BP3558">
        <v>2</v>
      </c>
      <c r="BQ3558">
        <v>668</v>
      </c>
      <c r="BR3558">
        <v>0</v>
      </c>
      <c r="BS3558">
        <v>8</v>
      </c>
      <c r="BT3558">
        <v>8</v>
      </c>
      <c r="BU3558">
        <v>13</v>
      </c>
      <c r="BV3558">
        <v>18</v>
      </c>
      <c r="BW3558">
        <v>28</v>
      </c>
      <c r="BX3558">
        <v>37</v>
      </c>
      <c r="BY3558">
        <v>415</v>
      </c>
      <c r="BZ3558">
        <v>58</v>
      </c>
      <c r="CA3558">
        <v>62</v>
      </c>
      <c r="CB3558">
        <v>72</v>
      </c>
      <c r="CC3558">
        <v>65</v>
      </c>
      <c r="CD3558">
        <v>73</v>
      </c>
      <c r="CE3558">
        <v>68</v>
      </c>
      <c r="CF3558">
        <v>81</v>
      </c>
      <c r="CG3558">
        <v>85</v>
      </c>
      <c r="CH3558">
        <v>101</v>
      </c>
      <c r="CI3558">
        <v>65</v>
      </c>
      <c r="CJ3558">
        <v>54</v>
      </c>
      <c r="CK3558">
        <v>45</v>
      </c>
      <c r="CL3558">
        <v>55</v>
      </c>
      <c r="CM3558">
        <v>74</v>
      </c>
      <c r="CN3558">
        <v>84</v>
      </c>
      <c r="CO3558">
        <v>115</v>
      </c>
      <c r="CP3558">
        <v>130</v>
      </c>
      <c r="CQ3558">
        <v>192</v>
      </c>
      <c r="CR3558">
        <v>228</v>
      </c>
      <c r="CS3558">
        <v>193</v>
      </c>
      <c r="CT3558">
        <v>218</v>
      </c>
      <c r="CU3558">
        <v>274</v>
      </c>
      <c r="CV3558">
        <v>307</v>
      </c>
      <c r="CW3558">
        <v>338</v>
      </c>
      <c r="CX3558">
        <v>335</v>
      </c>
      <c r="CY3558">
        <v>354</v>
      </c>
      <c r="CZ3558">
        <v>378</v>
      </c>
      <c r="DA3558">
        <v>363</v>
      </c>
      <c r="DB3558">
        <v>278</v>
      </c>
      <c r="DC3558">
        <v>257</v>
      </c>
      <c r="DD3558">
        <v>214</v>
      </c>
      <c r="DE3558">
        <v>236</v>
      </c>
      <c r="DF3558">
        <v>105</v>
      </c>
      <c r="DG3558">
        <v>100</v>
      </c>
      <c r="DH3558">
        <v>48</v>
      </c>
      <c r="DI3558">
        <v>73</v>
      </c>
      <c r="DJ3558">
        <v>84</v>
      </c>
      <c r="DK3558">
        <v>66</v>
      </c>
      <c r="DL3558">
        <v>61</v>
      </c>
      <c r="DM3558">
        <v>46</v>
      </c>
      <c r="DN3558">
        <v>65</v>
      </c>
      <c r="DO3558">
        <v>50</v>
      </c>
      <c r="DP3558">
        <v>49</v>
      </c>
      <c r="DQ3558">
        <v>67</v>
      </c>
      <c r="DR3558">
        <v>74</v>
      </c>
      <c r="DS3558">
        <v>70</v>
      </c>
      <c r="DT3558">
        <v>73</v>
      </c>
      <c r="DU3558">
        <v>85</v>
      </c>
      <c r="DV3558">
        <v>106</v>
      </c>
      <c r="DW3558">
        <v>99</v>
      </c>
      <c r="DX3558">
        <v>104</v>
      </c>
      <c r="DY3558">
        <v>110</v>
      </c>
      <c r="DZ3558">
        <v>120</v>
      </c>
      <c r="EA3558">
        <v>110</v>
      </c>
      <c r="EB3558">
        <v>149</v>
      </c>
      <c r="EC3558">
        <v>125</v>
      </c>
      <c r="ED3558">
        <v>80</v>
      </c>
      <c r="EE3558">
        <v>85</v>
      </c>
      <c r="EF3558">
        <v>93</v>
      </c>
      <c r="EG3558">
        <v>147</v>
      </c>
      <c r="EH3558">
        <v>105</v>
      </c>
      <c r="EI3558">
        <v>84</v>
      </c>
      <c r="EJ3558">
        <v>90</v>
      </c>
      <c r="EK3558">
        <v>77</v>
      </c>
      <c r="EL3558">
        <v>87</v>
      </c>
      <c r="EM3558">
        <v>67</v>
      </c>
      <c r="EN3558">
        <v>76</v>
      </c>
      <c r="EO3558">
        <v>53</v>
      </c>
      <c r="EP3558">
        <v>48</v>
      </c>
      <c r="EQ3558">
        <v>43</v>
      </c>
      <c r="ER3558">
        <v>46</v>
      </c>
      <c r="ES3558">
        <v>49</v>
      </c>
      <c r="ET3558">
        <v>45</v>
      </c>
      <c r="EU3558">
        <v>49</v>
      </c>
      <c r="EV3558">
        <v>44</v>
      </c>
      <c r="EW3558">
        <v>44</v>
      </c>
      <c r="EX3558">
        <v>46</v>
      </c>
      <c r="EY3558">
        <v>46</v>
      </c>
      <c r="EZ3558">
        <v>49</v>
      </c>
      <c r="FA3558">
        <v>51</v>
      </c>
      <c r="FB3558">
        <v>44</v>
      </c>
      <c r="FC3558">
        <v>45</v>
      </c>
      <c r="FD3558">
        <v>39</v>
      </c>
      <c r="FE3558">
        <v>29</v>
      </c>
      <c r="FF3558">
        <v>29</v>
      </c>
      <c r="FG3558">
        <v>29</v>
      </c>
      <c r="FH3558">
        <v>43</v>
      </c>
      <c r="FI3558">
        <v>48</v>
      </c>
      <c r="FJ3558">
        <v>50</v>
      </c>
      <c r="FK3558">
        <v>45</v>
      </c>
      <c r="FL3558">
        <v>46</v>
      </c>
      <c r="FM3558">
        <v>47</v>
      </c>
      <c r="FN3558">
        <v>54</v>
      </c>
      <c r="FO3558">
        <v>53</v>
      </c>
      <c r="FP3558">
        <v>1177</v>
      </c>
      <c r="FQ3558">
        <v>1170</v>
      </c>
      <c r="FR3558">
        <v>1170</v>
      </c>
      <c r="FS3558">
        <v>1175</v>
      </c>
      <c r="FT3558">
        <v>1180</v>
      </c>
      <c r="FU3558">
        <v>1185</v>
      </c>
      <c r="FV3558">
        <v>1184</v>
      </c>
      <c r="FW3558">
        <v>1174</v>
      </c>
      <c r="FX3558">
        <v>1172</v>
      </c>
      <c r="FY3558">
        <v>1154</v>
      </c>
      <c r="FZ3558">
        <v>1203</v>
      </c>
      <c r="GA3558">
        <v>1209</v>
      </c>
      <c r="GB3558">
        <v>1207</v>
      </c>
      <c r="GC3558">
        <v>1213</v>
      </c>
      <c r="GD3558">
        <v>1212</v>
      </c>
      <c r="GE3558">
        <v>1213</v>
      </c>
      <c r="GF3558">
        <v>1211</v>
      </c>
      <c r="GG3558">
        <v>1283</v>
      </c>
      <c r="GH3558">
        <v>1292</v>
      </c>
      <c r="GI3558">
        <v>1299</v>
      </c>
      <c r="GJ3558">
        <v>1312</v>
      </c>
      <c r="GK3558">
        <v>1297</v>
      </c>
      <c r="GL3558">
        <v>1297</v>
      </c>
      <c r="GM3558">
        <v>1291</v>
      </c>
      <c r="GN3558">
        <v>1344</v>
      </c>
      <c r="GO3558">
        <v>1339</v>
      </c>
      <c r="GP3558">
        <v>1337</v>
      </c>
      <c r="GQ3558">
        <v>1347</v>
      </c>
      <c r="GR3558">
        <v>1365</v>
      </c>
    </row>
    <row r="3559" spans="2:200" x14ac:dyDescent="0.55000000000000004">
      <c r="B3559" t="s">
        <v>552</v>
      </c>
      <c r="C3559">
        <v>0</v>
      </c>
      <c r="D3559">
        <v>0</v>
      </c>
      <c r="E3559">
        <v>0</v>
      </c>
      <c r="F3559">
        <v>0</v>
      </c>
      <c r="G3559">
        <v>0</v>
      </c>
      <c r="H3559">
        <v>0</v>
      </c>
      <c r="I3559">
        <v>0</v>
      </c>
      <c r="J3559">
        <v>0</v>
      </c>
      <c r="K3559">
        <v>0</v>
      </c>
      <c r="L3559">
        <v>0</v>
      </c>
      <c r="M3559">
        <v>0</v>
      </c>
      <c r="N3559">
        <v>0</v>
      </c>
      <c r="O3559">
        <v>0</v>
      </c>
      <c r="P3559">
        <v>0</v>
      </c>
      <c r="Q3559">
        <v>0</v>
      </c>
      <c r="R3559">
        <v>0</v>
      </c>
      <c r="S3559">
        <v>0</v>
      </c>
      <c r="T3559">
        <v>0</v>
      </c>
      <c r="U3559">
        <v>0</v>
      </c>
      <c r="V3559">
        <v>0</v>
      </c>
      <c r="W3559">
        <v>0</v>
      </c>
      <c r="X3559">
        <v>0</v>
      </c>
      <c r="Y3559">
        <v>0</v>
      </c>
      <c r="Z3559">
        <v>0</v>
      </c>
      <c r="AA3559">
        <v>0</v>
      </c>
      <c r="AB3559">
        <v>0</v>
      </c>
      <c r="AC3559">
        <v>0</v>
      </c>
      <c r="AD3559">
        <v>0</v>
      </c>
      <c r="AE3559">
        <v>0</v>
      </c>
      <c r="AF3559">
        <v>0</v>
      </c>
      <c r="AG3559">
        <v>0</v>
      </c>
      <c r="AH3559">
        <v>0</v>
      </c>
      <c r="AI3559">
        <v>0</v>
      </c>
      <c r="AJ3559">
        <v>0</v>
      </c>
      <c r="AK3559">
        <v>0</v>
      </c>
      <c r="AL3559">
        <v>0</v>
      </c>
      <c r="AM3559">
        <v>0</v>
      </c>
      <c r="AN3559">
        <v>0</v>
      </c>
      <c r="AO3559">
        <v>0</v>
      </c>
      <c r="AP3559">
        <v>0</v>
      </c>
      <c r="AQ3559">
        <v>0</v>
      </c>
      <c r="AR3559">
        <v>0</v>
      </c>
      <c r="AS3559">
        <v>0</v>
      </c>
      <c r="AT3559">
        <v>0</v>
      </c>
      <c r="AU3559">
        <v>0</v>
      </c>
      <c r="AV3559">
        <v>0</v>
      </c>
      <c r="AW3559">
        <v>0</v>
      </c>
      <c r="AX3559">
        <v>0</v>
      </c>
      <c r="AY3559">
        <v>0</v>
      </c>
      <c r="AZ3559">
        <v>0</v>
      </c>
      <c r="BA3559">
        <v>0</v>
      </c>
      <c r="BB3559">
        <v>0</v>
      </c>
      <c r="BC3559">
        <v>0</v>
      </c>
      <c r="BD3559">
        <v>0</v>
      </c>
      <c r="BE3559">
        <v>0</v>
      </c>
      <c r="BF3559">
        <v>0</v>
      </c>
      <c r="BG3559">
        <v>0</v>
      </c>
      <c r="BH3559">
        <v>0</v>
      </c>
      <c r="BI3559">
        <v>0</v>
      </c>
      <c r="BJ3559">
        <v>0</v>
      </c>
      <c r="BK3559">
        <v>0</v>
      </c>
      <c r="BL3559">
        <v>0</v>
      </c>
      <c r="BM3559">
        <v>0</v>
      </c>
      <c r="BN3559">
        <v>56</v>
      </c>
      <c r="BO3559">
        <v>0</v>
      </c>
      <c r="BP3559">
        <v>0</v>
      </c>
      <c r="BQ3559">
        <v>0</v>
      </c>
      <c r="BR3559">
        <v>0</v>
      </c>
      <c r="BS3559">
        <v>0</v>
      </c>
      <c r="BT3559">
        <v>0</v>
      </c>
      <c r="BU3559">
        <v>0</v>
      </c>
      <c r="BV3559">
        <v>0</v>
      </c>
      <c r="BW3559">
        <v>0</v>
      </c>
      <c r="BX3559">
        <v>0</v>
      </c>
      <c r="BY3559">
        <v>0</v>
      </c>
      <c r="BZ3559">
        <v>0</v>
      </c>
      <c r="CA3559">
        <v>0</v>
      </c>
      <c r="CB3559">
        <v>20</v>
      </c>
      <c r="CC3559">
        <v>0</v>
      </c>
      <c r="CD3559">
        <v>0</v>
      </c>
      <c r="CE3559">
        <v>0</v>
      </c>
      <c r="CF3559">
        <v>0</v>
      </c>
      <c r="CG3559">
        <v>0</v>
      </c>
      <c r="CH3559">
        <v>0</v>
      </c>
      <c r="CI3559">
        <v>0</v>
      </c>
      <c r="CJ3559">
        <v>0</v>
      </c>
      <c r="CK3559">
        <v>0</v>
      </c>
      <c r="CL3559">
        <v>0</v>
      </c>
      <c r="CM3559">
        <v>0</v>
      </c>
      <c r="CN3559">
        <v>0</v>
      </c>
      <c r="CO3559">
        <v>0</v>
      </c>
      <c r="CP3559">
        <v>0</v>
      </c>
      <c r="CQ3559">
        <v>0</v>
      </c>
      <c r="CR3559">
        <v>0</v>
      </c>
      <c r="CS3559">
        <v>0</v>
      </c>
      <c r="CT3559">
        <v>0</v>
      </c>
      <c r="CU3559">
        <v>0</v>
      </c>
      <c r="CV3559">
        <v>0</v>
      </c>
      <c r="CW3559">
        <v>0</v>
      </c>
      <c r="CX3559">
        <v>0</v>
      </c>
      <c r="CY3559">
        <v>0</v>
      </c>
      <c r="CZ3559">
        <v>0</v>
      </c>
      <c r="DA3559">
        <v>0</v>
      </c>
      <c r="DB3559">
        <v>0</v>
      </c>
      <c r="DC3559">
        <v>0</v>
      </c>
      <c r="DD3559">
        <v>0</v>
      </c>
      <c r="DE3559">
        <v>0</v>
      </c>
      <c r="DF3559">
        <v>0</v>
      </c>
      <c r="DG3559">
        <v>0</v>
      </c>
      <c r="DH3559">
        <v>0</v>
      </c>
      <c r="DI3559">
        <v>0</v>
      </c>
      <c r="DJ3559">
        <v>0</v>
      </c>
      <c r="DK3559">
        <v>0</v>
      </c>
      <c r="DL3559">
        <v>0</v>
      </c>
      <c r="DM3559">
        <v>0</v>
      </c>
      <c r="DN3559">
        <v>0</v>
      </c>
      <c r="DO3559">
        <v>0</v>
      </c>
      <c r="DP3559">
        <v>0</v>
      </c>
      <c r="DQ3559">
        <v>0</v>
      </c>
      <c r="DR3559">
        <v>0</v>
      </c>
      <c r="DS3559">
        <v>0</v>
      </c>
      <c r="DT3559">
        <v>0</v>
      </c>
      <c r="DU3559">
        <v>0</v>
      </c>
      <c r="DV3559">
        <v>0</v>
      </c>
      <c r="DW3559">
        <v>0</v>
      </c>
      <c r="DX3559">
        <v>0</v>
      </c>
      <c r="DY3559">
        <v>0</v>
      </c>
      <c r="DZ3559">
        <v>0</v>
      </c>
      <c r="EA3559">
        <v>0</v>
      </c>
      <c r="EB3559">
        <v>0</v>
      </c>
      <c r="EC3559">
        <v>0</v>
      </c>
      <c r="ED3559">
        <v>0</v>
      </c>
      <c r="EE3559">
        <v>0</v>
      </c>
      <c r="EF3559">
        <v>0</v>
      </c>
      <c r="EG3559">
        <v>0</v>
      </c>
      <c r="EH3559">
        <v>0</v>
      </c>
      <c r="EI3559">
        <v>0</v>
      </c>
      <c r="EJ3559">
        <v>0</v>
      </c>
      <c r="EK3559">
        <v>0</v>
      </c>
      <c r="EL3559">
        <v>0</v>
      </c>
      <c r="EM3559">
        <v>0</v>
      </c>
      <c r="EN3559">
        <v>0</v>
      </c>
      <c r="EO3559">
        <v>0</v>
      </c>
      <c r="EP3559">
        <v>0</v>
      </c>
      <c r="EQ3559">
        <v>0</v>
      </c>
      <c r="ER3559">
        <v>0</v>
      </c>
      <c r="ES3559">
        <v>0</v>
      </c>
      <c r="ET3559">
        <v>0</v>
      </c>
      <c r="EU3559">
        <v>0</v>
      </c>
      <c r="EV3559">
        <v>0</v>
      </c>
      <c r="EW3559">
        <v>0</v>
      </c>
      <c r="EX3559">
        <v>0</v>
      </c>
      <c r="EY3559">
        <v>0</v>
      </c>
      <c r="EZ3559">
        <v>0</v>
      </c>
      <c r="FA3559">
        <v>0</v>
      </c>
      <c r="FB3559">
        <v>0</v>
      </c>
      <c r="FC3559">
        <v>0</v>
      </c>
      <c r="FD3559">
        <v>0</v>
      </c>
      <c r="FE3559">
        <v>0</v>
      </c>
      <c r="FF3559">
        <v>0</v>
      </c>
      <c r="FG3559">
        <v>0</v>
      </c>
      <c r="FH3559">
        <v>0</v>
      </c>
      <c r="FI3559">
        <v>0</v>
      </c>
      <c r="FJ3559">
        <v>0</v>
      </c>
      <c r="FK3559">
        <v>0</v>
      </c>
      <c r="FL3559">
        <v>0</v>
      </c>
      <c r="FM3559">
        <v>0</v>
      </c>
      <c r="FN3559">
        <v>193</v>
      </c>
      <c r="FO3559">
        <v>193</v>
      </c>
      <c r="FP3559">
        <v>0</v>
      </c>
      <c r="FQ3559">
        <v>0</v>
      </c>
      <c r="FR3559">
        <v>0</v>
      </c>
      <c r="FS3559">
        <v>0</v>
      </c>
      <c r="FT3559">
        <v>0</v>
      </c>
      <c r="FU3559">
        <v>0</v>
      </c>
      <c r="FV3559">
        <v>0</v>
      </c>
      <c r="FW3559">
        <v>0</v>
      </c>
      <c r="FX3559">
        <v>0</v>
      </c>
      <c r="FY3559">
        <v>0</v>
      </c>
      <c r="FZ3559">
        <v>0</v>
      </c>
      <c r="GA3559">
        <v>0</v>
      </c>
      <c r="GB3559">
        <v>0</v>
      </c>
      <c r="GC3559">
        <v>0</v>
      </c>
      <c r="GD3559">
        <v>0</v>
      </c>
      <c r="GE3559">
        <v>0</v>
      </c>
      <c r="GF3559">
        <v>0</v>
      </c>
      <c r="GG3559">
        <v>0</v>
      </c>
      <c r="GH3559">
        <v>0</v>
      </c>
      <c r="GI3559">
        <v>0</v>
      </c>
      <c r="GJ3559">
        <v>0</v>
      </c>
      <c r="GK3559">
        <v>0</v>
      </c>
      <c r="GL3559">
        <v>0</v>
      </c>
      <c r="GM3559">
        <v>0</v>
      </c>
      <c r="GN3559">
        <v>0</v>
      </c>
      <c r="GO3559">
        <v>0</v>
      </c>
      <c r="GP3559">
        <v>0</v>
      </c>
      <c r="GQ3559">
        <v>0</v>
      </c>
      <c r="GR3559">
        <v>0</v>
      </c>
    </row>
    <row r="3560" spans="2:200" x14ac:dyDescent="0.55000000000000004">
      <c r="B3560" t="s">
        <v>554</v>
      </c>
      <c r="C3560">
        <v>0</v>
      </c>
      <c r="D3560">
        <v>0</v>
      </c>
      <c r="E3560">
        <v>0</v>
      </c>
      <c r="F3560">
        <v>0</v>
      </c>
      <c r="G3560">
        <v>0</v>
      </c>
      <c r="H3560">
        <v>0</v>
      </c>
      <c r="I3560">
        <v>0</v>
      </c>
      <c r="J3560">
        <v>0</v>
      </c>
      <c r="K3560">
        <v>0</v>
      </c>
      <c r="L3560">
        <v>0</v>
      </c>
      <c r="M3560">
        <v>0</v>
      </c>
      <c r="N3560">
        <v>0</v>
      </c>
      <c r="O3560">
        <v>0</v>
      </c>
      <c r="P3560">
        <v>0</v>
      </c>
      <c r="Q3560">
        <v>0</v>
      </c>
      <c r="R3560">
        <v>0</v>
      </c>
      <c r="S3560">
        <v>0</v>
      </c>
      <c r="T3560">
        <v>0</v>
      </c>
      <c r="U3560">
        <v>0</v>
      </c>
      <c r="V3560">
        <v>0</v>
      </c>
      <c r="W3560">
        <v>0</v>
      </c>
      <c r="X3560">
        <v>0</v>
      </c>
      <c r="Y3560">
        <v>0</v>
      </c>
      <c r="Z3560">
        <v>0</v>
      </c>
      <c r="AA3560">
        <v>0</v>
      </c>
      <c r="AB3560">
        <v>0</v>
      </c>
      <c r="AC3560">
        <v>0</v>
      </c>
      <c r="AD3560">
        <v>0</v>
      </c>
      <c r="AE3560">
        <v>0</v>
      </c>
      <c r="AF3560">
        <v>0</v>
      </c>
      <c r="AG3560">
        <v>0</v>
      </c>
      <c r="AH3560">
        <v>0</v>
      </c>
      <c r="AI3560">
        <v>0</v>
      </c>
      <c r="AJ3560">
        <v>0</v>
      </c>
      <c r="AK3560">
        <v>0</v>
      </c>
      <c r="AL3560">
        <v>0</v>
      </c>
      <c r="AM3560">
        <v>0</v>
      </c>
      <c r="AN3560">
        <v>0</v>
      </c>
      <c r="AO3560">
        <v>0</v>
      </c>
      <c r="AP3560">
        <v>0</v>
      </c>
      <c r="AQ3560">
        <v>0</v>
      </c>
      <c r="AR3560">
        <v>0</v>
      </c>
      <c r="AS3560">
        <v>0</v>
      </c>
      <c r="AT3560">
        <v>0</v>
      </c>
      <c r="AU3560">
        <v>0</v>
      </c>
      <c r="AV3560">
        <v>0</v>
      </c>
      <c r="AW3560">
        <v>0</v>
      </c>
      <c r="AX3560">
        <v>0</v>
      </c>
      <c r="AY3560">
        <v>0</v>
      </c>
      <c r="AZ3560">
        <v>0</v>
      </c>
      <c r="BA3560">
        <v>0</v>
      </c>
      <c r="BB3560">
        <v>0</v>
      </c>
      <c r="BC3560">
        <v>0</v>
      </c>
      <c r="BD3560">
        <v>0</v>
      </c>
      <c r="BE3560">
        <v>0</v>
      </c>
      <c r="BF3560">
        <v>0</v>
      </c>
      <c r="BG3560">
        <v>0</v>
      </c>
      <c r="BH3560">
        <v>0</v>
      </c>
      <c r="BI3560">
        <v>0</v>
      </c>
      <c r="BJ3560">
        <v>0</v>
      </c>
      <c r="BK3560">
        <v>0</v>
      </c>
      <c r="BL3560">
        <v>0</v>
      </c>
      <c r="BM3560">
        <v>0</v>
      </c>
      <c r="BN3560">
        <v>0</v>
      </c>
      <c r="BO3560">
        <v>2</v>
      </c>
      <c r="BP3560">
        <v>0</v>
      </c>
      <c r="BQ3560">
        <v>0</v>
      </c>
      <c r="BR3560">
        <v>0</v>
      </c>
      <c r="BS3560">
        <v>0</v>
      </c>
      <c r="BT3560">
        <v>0</v>
      </c>
      <c r="BU3560">
        <v>0</v>
      </c>
      <c r="BV3560">
        <v>2</v>
      </c>
      <c r="BW3560">
        <v>0</v>
      </c>
      <c r="BX3560">
        <v>0</v>
      </c>
      <c r="BY3560">
        <v>0</v>
      </c>
      <c r="BZ3560">
        <v>0</v>
      </c>
      <c r="CA3560">
        <v>0</v>
      </c>
      <c r="CB3560">
        <v>0</v>
      </c>
      <c r="CC3560">
        <v>0</v>
      </c>
      <c r="CD3560">
        <v>0</v>
      </c>
      <c r="CE3560">
        <v>0</v>
      </c>
      <c r="CF3560">
        <v>0</v>
      </c>
      <c r="CG3560">
        <v>0</v>
      </c>
      <c r="CH3560">
        <v>0</v>
      </c>
      <c r="CI3560">
        <v>0</v>
      </c>
      <c r="CJ3560">
        <v>0</v>
      </c>
      <c r="CK3560">
        <v>0</v>
      </c>
      <c r="CL3560">
        <v>0</v>
      </c>
      <c r="CM3560">
        <v>1</v>
      </c>
      <c r="CN3560">
        <v>1</v>
      </c>
      <c r="CO3560">
        <v>7</v>
      </c>
      <c r="CP3560">
        <v>2</v>
      </c>
      <c r="CQ3560">
        <v>21</v>
      </c>
      <c r="CR3560">
        <v>4</v>
      </c>
      <c r="CS3560">
        <v>3</v>
      </c>
      <c r="CT3560">
        <v>4</v>
      </c>
      <c r="CU3560">
        <v>5</v>
      </c>
      <c r="CV3560">
        <v>6</v>
      </c>
      <c r="CW3560">
        <v>7</v>
      </c>
      <c r="CX3560">
        <v>13</v>
      </c>
      <c r="CY3560">
        <v>20</v>
      </c>
      <c r="CZ3560">
        <v>24</v>
      </c>
      <c r="DA3560">
        <v>63</v>
      </c>
      <c r="DB3560">
        <v>95</v>
      </c>
      <c r="DC3560">
        <v>124</v>
      </c>
      <c r="DD3560">
        <v>95</v>
      </c>
      <c r="DE3560">
        <v>0</v>
      </c>
      <c r="DF3560">
        <v>13</v>
      </c>
      <c r="DG3560">
        <v>8</v>
      </c>
      <c r="DH3560">
        <v>17</v>
      </c>
      <c r="DI3560">
        <v>3</v>
      </c>
      <c r="DJ3560">
        <v>0</v>
      </c>
      <c r="DK3560">
        <v>5</v>
      </c>
      <c r="DL3560">
        <v>6</v>
      </c>
      <c r="DM3560">
        <v>5</v>
      </c>
      <c r="DN3560">
        <v>8</v>
      </c>
      <c r="DO3560">
        <v>10</v>
      </c>
      <c r="DP3560">
        <v>15</v>
      </c>
      <c r="DQ3560">
        <v>8</v>
      </c>
      <c r="DR3560">
        <v>9</v>
      </c>
      <c r="DS3560">
        <v>5</v>
      </c>
      <c r="DT3560">
        <v>8</v>
      </c>
      <c r="DU3560">
        <v>14</v>
      </c>
      <c r="DV3560">
        <v>6</v>
      </c>
      <c r="DW3560">
        <v>2</v>
      </c>
      <c r="DX3560">
        <v>3</v>
      </c>
      <c r="DY3560">
        <v>6</v>
      </c>
      <c r="DZ3560">
        <v>2</v>
      </c>
      <c r="EA3560">
        <v>8</v>
      </c>
      <c r="EB3560">
        <v>1</v>
      </c>
      <c r="EC3560">
        <v>1</v>
      </c>
      <c r="ED3560">
        <v>6</v>
      </c>
      <c r="EE3560">
        <v>1</v>
      </c>
      <c r="EF3560">
        <v>1</v>
      </c>
      <c r="EG3560">
        <v>3</v>
      </c>
      <c r="EH3560">
        <v>0</v>
      </c>
      <c r="EI3560">
        <v>0</v>
      </c>
      <c r="EJ3560">
        <v>2</v>
      </c>
      <c r="EK3560">
        <v>9</v>
      </c>
      <c r="EL3560">
        <v>4</v>
      </c>
      <c r="EM3560">
        <v>4</v>
      </c>
      <c r="EN3560">
        <v>4</v>
      </c>
      <c r="EO3560">
        <v>4</v>
      </c>
      <c r="EP3560">
        <v>8</v>
      </c>
      <c r="EQ3560">
        <v>4</v>
      </c>
      <c r="ER3560">
        <v>5</v>
      </c>
      <c r="ES3560">
        <v>5</v>
      </c>
      <c r="ET3560">
        <v>6</v>
      </c>
      <c r="EU3560">
        <v>5</v>
      </c>
      <c r="EV3560">
        <v>5</v>
      </c>
      <c r="EW3560">
        <v>7</v>
      </c>
      <c r="EX3560">
        <v>9</v>
      </c>
      <c r="EY3560">
        <v>5</v>
      </c>
      <c r="EZ3560">
        <v>5</v>
      </c>
      <c r="FA3560">
        <v>8</v>
      </c>
      <c r="FB3560">
        <v>5</v>
      </c>
      <c r="FC3560">
        <v>5</v>
      </c>
      <c r="FD3560">
        <v>9</v>
      </c>
      <c r="FE3560">
        <v>4</v>
      </c>
      <c r="FF3560">
        <v>4</v>
      </c>
      <c r="FG3560">
        <v>6</v>
      </c>
      <c r="FH3560">
        <v>6</v>
      </c>
      <c r="FI3560">
        <v>3</v>
      </c>
      <c r="FJ3560">
        <v>4</v>
      </c>
      <c r="FK3560">
        <v>7</v>
      </c>
      <c r="FL3560">
        <v>7</v>
      </c>
      <c r="FM3560">
        <v>16</v>
      </c>
      <c r="FN3560">
        <v>16</v>
      </c>
      <c r="FO3560">
        <v>17</v>
      </c>
      <c r="FP3560">
        <v>16</v>
      </c>
      <c r="FQ3560">
        <v>20</v>
      </c>
      <c r="FR3560">
        <v>22</v>
      </c>
      <c r="FS3560">
        <v>27</v>
      </c>
      <c r="FT3560">
        <v>35</v>
      </c>
      <c r="FU3560">
        <v>35</v>
      </c>
      <c r="FV3560">
        <v>35</v>
      </c>
      <c r="FW3560">
        <v>31</v>
      </c>
      <c r="FX3560">
        <v>39</v>
      </c>
      <c r="FY3560">
        <v>43</v>
      </c>
      <c r="FZ3560">
        <v>34</v>
      </c>
      <c r="GA3560">
        <v>29</v>
      </c>
      <c r="GB3560">
        <v>29</v>
      </c>
      <c r="GC3560">
        <v>22</v>
      </c>
      <c r="GD3560">
        <v>16</v>
      </c>
      <c r="GE3560">
        <v>13</v>
      </c>
      <c r="GF3560">
        <v>1</v>
      </c>
      <c r="GG3560">
        <v>3</v>
      </c>
      <c r="GH3560">
        <v>8</v>
      </c>
      <c r="GI3560">
        <v>5</v>
      </c>
      <c r="GJ3560">
        <v>2</v>
      </c>
      <c r="GK3560">
        <v>8</v>
      </c>
      <c r="GL3560">
        <v>1</v>
      </c>
      <c r="GM3560">
        <v>7</v>
      </c>
      <c r="GN3560">
        <v>5</v>
      </c>
      <c r="GO3560">
        <v>5</v>
      </c>
      <c r="GP3560">
        <v>7</v>
      </c>
      <c r="GQ3560">
        <v>8</v>
      </c>
      <c r="GR3560">
        <v>0</v>
      </c>
    </row>
    <row r="3561" spans="2:200" x14ac:dyDescent="0.55000000000000004">
      <c r="B3561" t="s">
        <v>555</v>
      </c>
      <c r="C3561">
        <v>0</v>
      </c>
      <c r="D3561">
        <v>0</v>
      </c>
      <c r="E3561">
        <v>0</v>
      </c>
      <c r="F3561">
        <v>0</v>
      </c>
      <c r="G3561">
        <v>0</v>
      </c>
      <c r="H3561">
        <v>0</v>
      </c>
      <c r="I3561">
        <v>0</v>
      </c>
      <c r="J3561">
        <v>0</v>
      </c>
      <c r="K3561">
        <v>0</v>
      </c>
      <c r="L3561">
        <v>0</v>
      </c>
      <c r="M3561">
        <v>0</v>
      </c>
      <c r="N3561">
        <v>0</v>
      </c>
      <c r="O3561">
        <v>0</v>
      </c>
      <c r="P3561">
        <v>0</v>
      </c>
      <c r="Q3561">
        <v>0</v>
      </c>
      <c r="R3561">
        <v>0</v>
      </c>
      <c r="S3561">
        <v>0</v>
      </c>
      <c r="T3561">
        <v>0</v>
      </c>
      <c r="U3561">
        <v>0</v>
      </c>
      <c r="V3561">
        <v>0</v>
      </c>
      <c r="W3561">
        <v>0</v>
      </c>
      <c r="X3561">
        <v>0</v>
      </c>
      <c r="Y3561">
        <v>0</v>
      </c>
      <c r="Z3561">
        <v>0</v>
      </c>
      <c r="AA3561">
        <v>0</v>
      </c>
      <c r="AB3561">
        <v>0</v>
      </c>
      <c r="AC3561">
        <v>0</v>
      </c>
      <c r="AD3561">
        <v>0</v>
      </c>
      <c r="AE3561">
        <v>0</v>
      </c>
      <c r="AF3561">
        <v>0</v>
      </c>
      <c r="AG3561">
        <v>0</v>
      </c>
      <c r="AH3561">
        <v>0</v>
      </c>
      <c r="AI3561">
        <v>0</v>
      </c>
      <c r="AJ3561">
        <v>0</v>
      </c>
      <c r="AK3561">
        <v>0</v>
      </c>
      <c r="AL3561">
        <v>0</v>
      </c>
      <c r="AM3561">
        <v>0</v>
      </c>
      <c r="AN3561">
        <v>0</v>
      </c>
      <c r="AO3561">
        <v>0</v>
      </c>
      <c r="AP3561">
        <v>0</v>
      </c>
      <c r="AQ3561">
        <v>0</v>
      </c>
      <c r="AR3561">
        <v>0</v>
      </c>
      <c r="AS3561">
        <v>0</v>
      </c>
      <c r="AT3561">
        <v>0</v>
      </c>
      <c r="AU3561">
        <v>0</v>
      </c>
      <c r="AV3561">
        <v>0</v>
      </c>
      <c r="AW3561">
        <v>0</v>
      </c>
      <c r="AX3561">
        <v>0</v>
      </c>
      <c r="AY3561">
        <v>0</v>
      </c>
      <c r="AZ3561">
        <v>0</v>
      </c>
      <c r="BA3561">
        <v>0</v>
      </c>
      <c r="BB3561">
        <v>0</v>
      </c>
      <c r="BC3561">
        <v>0</v>
      </c>
      <c r="BD3561">
        <v>0</v>
      </c>
      <c r="BE3561">
        <v>0</v>
      </c>
      <c r="BF3561">
        <v>0</v>
      </c>
      <c r="BG3561">
        <v>0</v>
      </c>
      <c r="BH3561">
        <v>0</v>
      </c>
      <c r="BI3561">
        <v>0</v>
      </c>
      <c r="BJ3561">
        <v>0</v>
      </c>
      <c r="BK3561">
        <v>0</v>
      </c>
      <c r="BL3561">
        <v>0</v>
      </c>
      <c r="BM3561">
        <v>0</v>
      </c>
      <c r="BN3561">
        <v>0</v>
      </c>
      <c r="BO3561">
        <v>0</v>
      </c>
      <c r="BP3561">
        <v>0</v>
      </c>
      <c r="BQ3561">
        <v>0</v>
      </c>
      <c r="BR3561">
        <v>0</v>
      </c>
      <c r="BS3561">
        <v>0</v>
      </c>
      <c r="BT3561">
        <v>0</v>
      </c>
      <c r="BU3561">
        <v>0</v>
      </c>
      <c r="BV3561">
        <v>0</v>
      </c>
      <c r="BW3561">
        <v>0</v>
      </c>
      <c r="BX3561">
        <v>0</v>
      </c>
      <c r="BY3561">
        <v>0</v>
      </c>
      <c r="BZ3561">
        <v>0</v>
      </c>
      <c r="CA3561">
        <v>0</v>
      </c>
      <c r="CB3561">
        <v>0</v>
      </c>
      <c r="CC3561">
        <v>0</v>
      </c>
      <c r="CD3561">
        <v>0</v>
      </c>
      <c r="CE3561">
        <v>0</v>
      </c>
      <c r="CF3561">
        <v>0</v>
      </c>
      <c r="CG3561">
        <v>0</v>
      </c>
      <c r="CH3561">
        <v>0</v>
      </c>
      <c r="CI3561">
        <v>0</v>
      </c>
      <c r="CJ3561">
        <v>0</v>
      </c>
      <c r="CK3561">
        <v>0</v>
      </c>
      <c r="CL3561">
        <v>0</v>
      </c>
      <c r="CM3561">
        <v>0</v>
      </c>
      <c r="CN3561">
        <v>0</v>
      </c>
      <c r="CO3561">
        <v>0</v>
      </c>
      <c r="CP3561">
        <v>0</v>
      </c>
      <c r="CQ3561">
        <v>0</v>
      </c>
      <c r="CR3561">
        <v>0</v>
      </c>
      <c r="CS3561">
        <v>0</v>
      </c>
      <c r="CT3561">
        <v>0</v>
      </c>
      <c r="CU3561">
        <v>0</v>
      </c>
      <c r="CV3561">
        <v>0</v>
      </c>
      <c r="CW3561">
        <v>0</v>
      </c>
      <c r="CX3561">
        <v>0</v>
      </c>
      <c r="CY3561">
        <v>0</v>
      </c>
      <c r="CZ3561">
        <v>0</v>
      </c>
      <c r="DA3561">
        <v>0</v>
      </c>
      <c r="DB3561">
        <v>0</v>
      </c>
      <c r="DC3561">
        <v>0</v>
      </c>
      <c r="DD3561">
        <v>0</v>
      </c>
      <c r="DE3561">
        <v>0</v>
      </c>
      <c r="DF3561">
        <v>0</v>
      </c>
      <c r="DG3561">
        <v>0</v>
      </c>
      <c r="DH3561">
        <v>0</v>
      </c>
      <c r="DI3561">
        <v>0</v>
      </c>
      <c r="DJ3561">
        <v>0</v>
      </c>
      <c r="DK3561">
        <v>0</v>
      </c>
      <c r="DL3561">
        <v>0</v>
      </c>
      <c r="DM3561">
        <v>0</v>
      </c>
      <c r="DN3561">
        <v>0</v>
      </c>
      <c r="DO3561">
        <v>0</v>
      </c>
      <c r="DP3561">
        <v>0</v>
      </c>
      <c r="DQ3561">
        <v>0</v>
      </c>
      <c r="DR3561">
        <v>0</v>
      </c>
      <c r="DS3561">
        <v>0</v>
      </c>
      <c r="DT3561">
        <v>0</v>
      </c>
      <c r="DU3561">
        <v>0</v>
      </c>
      <c r="DV3561">
        <v>0</v>
      </c>
      <c r="DW3561">
        <v>0</v>
      </c>
      <c r="DX3561">
        <v>0</v>
      </c>
      <c r="DY3561">
        <v>0</v>
      </c>
      <c r="DZ3561">
        <v>0</v>
      </c>
      <c r="EA3561">
        <v>0</v>
      </c>
      <c r="EB3561">
        <v>0</v>
      </c>
      <c r="EC3561">
        <v>0</v>
      </c>
      <c r="ED3561">
        <v>0</v>
      </c>
      <c r="EE3561">
        <v>0</v>
      </c>
      <c r="EF3561">
        <v>0</v>
      </c>
      <c r="EG3561">
        <v>0</v>
      </c>
      <c r="EH3561">
        <v>0</v>
      </c>
      <c r="EI3561">
        <v>0</v>
      </c>
      <c r="EJ3561">
        <v>0</v>
      </c>
      <c r="EK3561">
        <v>0</v>
      </c>
      <c r="EL3561">
        <v>0</v>
      </c>
      <c r="EM3561">
        <v>0</v>
      </c>
      <c r="EN3561">
        <v>0</v>
      </c>
      <c r="EO3561">
        <v>0</v>
      </c>
      <c r="EP3561">
        <v>0</v>
      </c>
      <c r="EQ3561">
        <v>0</v>
      </c>
      <c r="ER3561">
        <v>0</v>
      </c>
      <c r="ES3561">
        <v>0</v>
      </c>
      <c r="ET3561">
        <v>0</v>
      </c>
      <c r="EU3561">
        <v>0</v>
      </c>
      <c r="EV3561">
        <v>0</v>
      </c>
      <c r="EW3561">
        <v>0</v>
      </c>
      <c r="EX3561">
        <v>0</v>
      </c>
      <c r="EY3561">
        <v>0</v>
      </c>
      <c r="EZ3561">
        <v>0</v>
      </c>
      <c r="FA3561">
        <v>0</v>
      </c>
      <c r="FB3561">
        <v>0</v>
      </c>
      <c r="FC3561">
        <v>0</v>
      </c>
      <c r="FD3561">
        <v>0</v>
      </c>
      <c r="FE3561">
        <v>0</v>
      </c>
      <c r="FF3561">
        <v>0</v>
      </c>
      <c r="FG3561">
        <v>0</v>
      </c>
      <c r="FH3561">
        <v>0</v>
      </c>
      <c r="FI3561">
        <v>0</v>
      </c>
      <c r="FJ3561">
        <v>0</v>
      </c>
      <c r="FK3561">
        <v>0</v>
      </c>
      <c r="FL3561">
        <v>0</v>
      </c>
      <c r="FM3561">
        <v>0</v>
      </c>
      <c r="FN3561">
        <v>0</v>
      </c>
      <c r="FO3561">
        <v>0</v>
      </c>
      <c r="FP3561">
        <v>0</v>
      </c>
      <c r="FQ3561">
        <v>0</v>
      </c>
      <c r="FR3561">
        <v>0</v>
      </c>
      <c r="FS3561">
        <v>0</v>
      </c>
      <c r="FT3561">
        <v>0</v>
      </c>
      <c r="FU3561">
        <v>0</v>
      </c>
      <c r="FV3561">
        <v>0</v>
      </c>
      <c r="FW3561">
        <v>0</v>
      </c>
      <c r="FX3561">
        <v>0</v>
      </c>
      <c r="FY3561">
        <v>0</v>
      </c>
      <c r="FZ3561">
        <v>0</v>
      </c>
      <c r="GA3561">
        <v>0</v>
      </c>
      <c r="GB3561">
        <v>0</v>
      </c>
      <c r="GC3561">
        <v>0</v>
      </c>
      <c r="GD3561">
        <v>0</v>
      </c>
      <c r="GE3561">
        <v>0</v>
      </c>
      <c r="GF3561">
        <v>0</v>
      </c>
      <c r="GG3561">
        <v>0</v>
      </c>
      <c r="GH3561">
        <v>0</v>
      </c>
      <c r="GI3561">
        <v>0</v>
      </c>
      <c r="GJ3561">
        <v>0</v>
      </c>
      <c r="GK3561">
        <v>0</v>
      </c>
      <c r="GL3561">
        <v>0</v>
      </c>
      <c r="GM3561">
        <v>0</v>
      </c>
      <c r="GN3561">
        <v>0</v>
      </c>
      <c r="GO3561">
        <v>0</v>
      </c>
      <c r="GP3561">
        <v>0</v>
      </c>
      <c r="GQ3561">
        <v>0</v>
      </c>
      <c r="GR3561">
        <v>0</v>
      </c>
    </row>
    <row r="3562" spans="2:200" x14ac:dyDescent="0.55000000000000004">
      <c r="B3562" t="s">
        <v>556</v>
      </c>
      <c r="C3562">
        <v>0</v>
      </c>
      <c r="D3562">
        <v>0</v>
      </c>
      <c r="E3562">
        <v>0</v>
      </c>
      <c r="F3562">
        <v>0</v>
      </c>
      <c r="G3562">
        <v>0</v>
      </c>
      <c r="H3562">
        <v>0</v>
      </c>
      <c r="I3562">
        <v>0</v>
      </c>
      <c r="J3562">
        <v>0</v>
      </c>
      <c r="K3562">
        <v>0</v>
      </c>
      <c r="L3562">
        <v>0</v>
      </c>
      <c r="M3562">
        <v>0</v>
      </c>
      <c r="N3562">
        <v>0</v>
      </c>
      <c r="O3562">
        <v>0</v>
      </c>
      <c r="P3562">
        <v>0</v>
      </c>
      <c r="Q3562">
        <v>0</v>
      </c>
      <c r="R3562">
        <v>0</v>
      </c>
      <c r="S3562">
        <v>0</v>
      </c>
      <c r="T3562">
        <v>0</v>
      </c>
      <c r="U3562">
        <v>0</v>
      </c>
      <c r="V3562">
        <v>0</v>
      </c>
      <c r="W3562">
        <v>0</v>
      </c>
      <c r="X3562">
        <v>0</v>
      </c>
      <c r="Y3562">
        <v>0</v>
      </c>
      <c r="Z3562">
        <v>0</v>
      </c>
      <c r="AA3562">
        <v>0</v>
      </c>
      <c r="AB3562">
        <v>0</v>
      </c>
      <c r="AC3562">
        <v>0</v>
      </c>
      <c r="AD3562">
        <v>0</v>
      </c>
      <c r="AE3562">
        <v>0</v>
      </c>
      <c r="AF3562">
        <v>0</v>
      </c>
      <c r="AG3562">
        <v>0</v>
      </c>
      <c r="AH3562">
        <v>0</v>
      </c>
      <c r="AI3562">
        <v>0</v>
      </c>
      <c r="AJ3562">
        <v>0</v>
      </c>
      <c r="AK3562">
        <v>0</v>
      </c>
      <c r="AL3562">
        <v>0</v>
      </c>
      <c r="AM3562">
        <v>0</v>
      </c>
      <c r="AN3562">
        <v>0</v>
      </c>
      <c r="AO3562">
        <v>0</v>
      </c>
      <c r="AP3562">
        <v>0</v>
      </c>
      <c r="AQ3562">
        <v>0</v>
      </c>
      <c r="AR3562">
        <v>0</v>
      </c>
      <c r="AS3562">
        <v>0</v>
      </c>
      <c r="AT3562">
        <v>0</v>
      </c>
      <c r="AU3562">
        <v>0</v>
      </c>
      <c r="AV3562">
        <v>0</v>
      </c>
      <c r="AW3562">
        <v>0</v>
      </c>
      <c r="AX3562">
        <v>0</v>
      </c>
      <c r="AY3562">
        <v>0</v>
      </c>
      <c r="AZ3562">
        <v>0</v>
      </c>
      <c r="BA3562">
        <v>0</v>
      </c>
      <c r="BB3562">
        <v>0</v>
      </c>
      <c r="BC3562">
        <v>0</v>
      </c>
      <c r="BD3562">
        <v>2</v>
      </c>
      <c r="BE3562">
        <v>0</v>
      </c>
      <c r="BF3562">
        <v>0</v>
      </c>
      <c r="BG3562">
        <v>0</v>
      </c>
      <c r="BH3562">
        <v>0</v>
      </c>
      <c r="BI3562">
        <v>0</v>
      </c>
      <c r="BJ3562">
        <v>19</v>
      </c>
      <c r="BK3562">
        <v>0</v>
      </c>
      <c r="BL3562">
        <v>23</v>
      </c>
      <c r="BM3562">
        <v>39</v>
      </c>
      <c r="BN3562">
        <v>15</v>
      </c>
      <c r="BO3562">
        <v>46</v>
      </c>
      <c r="BP3562">
        <v>54</v>
      </c>
      <c r="BQ3562">
        <v>104</v>
      </c>
      <c r="BR3562">
        <v>158</v>
      </c>
      <c r="BS3562">
        <v>150</v>
      </c>
      <c r="BT3562">
        <v>69</v>
      </c>
      <c r="BU3562">
        <v>53</v>
      </c>
      <c r="BV3562">
        <v>14</v>
      </c>
      <c r="BW3562">
        <v>18</v>
      </c>
      <c r="BX3562">
        <v>113</v>
      </c>
      <c r="BY3562">
        <v>113</v>
      </c>
      <c r="BZ3562">
        <v>29</v>
      </c>
      <c r="CA3562">
        <v>34</v>
      </c>
      <c r="CB3562">
        <v>34</v>
      </c>
      <c r="CC3562">
        <v>152</v>
      </c>
      <c r="CD3562">
        <v>152</v>
      </c>
      <c r="CE3562">
        <v>76</v>
      </c>
      <c r="CF3562">
        <v>385</v>
      </c>
      <c r="CG3562">
        <v>385</v>
      </c>
      <c r="CH3562">
        <v>112</v>
      </c>
      <c r="CI3562">
        <v>112</v>
      </c>
      <c r="CJ3562">
        <v>23</v>
      </c>
      <c r="CK3562">
        <v>78</v>
      </c>
      <c r="CL3562">
        <v>77</v>
      </c>
      <c r="CM3562">
        <v>87</v>
      </c>
      <c r="CN3562">
        <v>73</v>
      </c>
      <c r="CO3562">
        <v>79</v>
      </c>
      <c r="CP3562">
        <v>73</v>
      </c>
      <c r="CQ3562">
        <v>73</v>
      </c>
      <c r="CR3562">
        <v>72</v>
      </c>
      <c r="CS3562">
        <v>67</v>
      </c>
      <c r="CT3562">
        <v>58</v>
      </c>
      <c r="CU3562">
        <v>58</v>
      </c>
      <c r="CV3562">
        <v>58</v>
      </c>
      <c r="CW3562">
        <v>58</v>
      </c>
      <c r="CX3562">
        <v>50</v>
      </c>
      <c r="CY3562">
        <v>50</v>
      </c>
      <c r="CZ3562">
        <v>53</v>
      </c>
      <c r="DA3562">
        <v>53</v>
      </c>
      <c r="DB3562">
        <v>56</v>
      </c>
      <c r="DC3562">
        <v>62</v>
      </c>
      <c r="DD3562">
        <v>58</v>
      </c>
      <c r="DE3562">
        <v>57</v>
      </c>
      <c r="DF3562">
        <v>41</v>
      </c>
      <c r="DG3562">
        <v>38</v>
      </c>
      <c r="DH3562">
        <v>38</v>
      </c>
      <c r="DI3562">
        <v>34</v>
      </c>
      <c r="DJ3562">
        <v>34</v>
      </c>
      <c r="DK3562">
        <v>31</v>
      </c>
      <c r="DL3562">
        <v>31</v>
      </c>
      <c r="DM3562">
        <v>31</v>
      </c>
      <c r="DN3562">
        <v>31</v>
      </c>
      <c r="DO3562">
        <v>31</v>
      </c>
      <c r="DP3562">
        <v>31</v>
      </c>
      <c r="DQ3562">
        <v>31</v>
      </c>
      <c r="DR3562">
        <v>32</v>
      </c>
      <c r="DS3562">
        <v>33</v>
      </c>
      <c r="DT3562">
        <v>32</v>
      </c>
      <c r="DU3562">
        <v>28</v>
      </c>
      <c r="DV3562">
        <v>28</v>
      </c>
      <c r="DW3562">
        <v>29</v>
      </c>
      <c r="DX3562">
        <v>29</v>
      </c>
      <c r="DY3562">
        <v>29</v>
      </c>
      <c r="DZ3562">
        <v>29</v>
      </c>
      <c r="EA3562">
        <v>29</v>
      </c>
      <c r="EB3562">
        <v>29</v>
      </c>
      <c r="EC3562">
        <v>25</v>
      </c>
      <c r="ED3562">
        <v>6</v>
      </c>
      <c r="EE3562">
        <v>6</v>
      </c>
      <c r="EF3562">
        <v>14</v>
      </c>
      <c r="EG3562">
        <v>7</v>
      </c>
      <c r="EH3562">
        <v>8</v>
      </c>
      <c r="EI3562">
        <v>9</v>
      </c>
      <c r="EJ3562">
        <v>9</v>
      </c>
      <c r="EK3562">
        <v>7</v>
      </c>
      <c r="EL3562">
        <v>7</v>
      </c>
      <c r="EM3562">
        <v>7</v>
      </c>
      <c r="EN3562">
        <v>7</v>
      </c>
      <c r="EO3562">
        <v>6</v>
      </c>
      <c r="EP3562">
        <v>7</v>
      </c>
      <c r="EQ3562">
        <v>9</v>
      </c>
      <c r="ER3562">
        <v>11</v>
      </c>
      <c r="ES3562">
        <v>11</v>
      </c>
      <c r="ET3562">
        <v>11</v>
      </c>
      <c r="EU3562">
        <v>11</v>
      </c>
      <c r="EV3562">
        <v>14</v>
      </c>
      <c r="EW3562">
        <v>18</v>
      </c>
      <c r="EX3562">
        <v>21</v>
      </c>
      <c r="EY3562">
        <v>21</v>
      </c>
      <c r="EZ3562">
        <v>21</v>
      </c>
      <c r="FA3562">
        <v>21</v>
      </c>
      <c r="FB3562">
        <v>14</v>
      </c>
      <c r="FC3562">
        <v>14</v>
      </c>
      <c r="FD3562">
        <v>13</v>
      </c>
      <c r="FE3562">
        <v>0</v>
      </c>
      <c r="FF3562">
        <v>2</v>
      </c>
      <c r="FG3562">
        <v>2</v>
      </c>
      <c r="FH3562">
        <v>2</v>
      </c>
      <c r="FI3562">
        <v>2</v>
      </c>
      <c r="FJ3562">
        <v>4</v>
      </c>
      <c r="FK3562">
        <v>4</v>
      </c>
      <c r="FL3562">
        <v>4</v>
      </c>
      <c r="FM3562">
        <v>4</v>
      </c>
      <c r="FN3562">
        <v>4</v>
      </c>
      <c r="FO3562">
        <v>1</v>
      </c>
      <c r="FP3562">
        <v>0</v>
      </c>
      <c r="FQ3562">
        <v>1</v>
      </c>
      <c r="FR3562">
        <v>4</v>
      </c>
      <c r="FS3562">
        <v>4</v>
      </c>
      <c r="FT3562">
        <v>3</v>
      </c>
      <c r="FU3562">
        <v>9</v>
      </c>
      <c r="FV3562">
        <v>11</v>
      </c>
      <c r="FW3562">
        <v>11</v>
      </c>
      <c r="FX3562">
        <v>3</v>
      </c>
      <c r="FY3562">
        <v>1</v>
      </c>
      <c r="FZ3562">
        <v>0</v>
      </c>
      <c r="GA3562">
        <v>6</v>
      </c>
      <c r="GB3562">
        <v>6</v>
      </c>
      <c r="GC3562">
        <v>4</v>
      </c>
      <c r="GD3562">
        <v>4</v>
      </c>
      <c r="GE3562">
        <v>0</v>
      </c>
      <c r="GF3562">
        <v>4</v>
      </c>
      <c r="GG3562">
        <v>4</v>
      </c>
      <c r="GH3562">
        <v>3</v>
      </c>
      <c r="GI3562">
        <v>3</v>
      </c>
      <c r="GJ3562">
        <v>3</v>
      </c>
      <c r="GK3562">
        <v>3</v>
      </c>
      <c r="GL3562">
        <v>0</v>
      </c>
      <c r="GM3562">
        <v>1</v>
      </c>
      <c r="GN3562">
        <v>0</v>
      </c>
      <c r="GO3562">
        <v>0</v>
      </c>
      <c r="GP3562">
        <v>0</v>
      </c>
      <c r="GQ3562">
        <v>0</v>
      </c>
      <c r="GR3562">
        <v>0</v>
      </c>
    </row>
    <row r="3563" spans="2:200" x14ac:dyDescent="0.55000000000000004">
      <c r="B3563" t="s">
        <v>557</v>
      </c>
      <c r="C3563">
        <v>0</v>
      </c>
      <c r="D3563">
        <v>0</v>
      </c>
      <c r="E3563">
        <v>0</v>
      </c>
      <c r="F3563">
        <v>0</v>
      </c>
      <c r="G3563">
        <v>0</v>
      </c>
      <c r="H3563">
        <v>0</v>
      </c>
      <c r="I3563">
        <v>0</v>
      </c>
      <c r="J3563">
        <v>0</v>
      </c>
      <c r="K3563">
        <v>0</v>
      </c>
      <c r="L3563">
        <v>0</v>
      </c>
      <c r="M3563">
        <v>0</v>
      </c>
      <c r="N3563">
        <v>0</v>
      </c>
      <c r="O3563">
        <v>0</v>
      </c>
      <c r="P3563">
        <v>0</v>
      </c>
      <c r="Q3563">
        <v>0</v>
      </c>
      <c r="R3563">
        <v>0</v>
      </c>
      <c r="S3563">
        <v>0</v>
      </c>
      <c r="T3563">
        <v>0</v>
      </c>
      <c r="U3563">
        <v>0</v>
      </c>
      <c r="V3563">
        <v>0</v>
      </c>
      <c r="W3563">
        <v>0</v>
      </c>
      <c r="X3563">
        <v>0</v>
      </c>
      <c r="Y3563">
        <v>0</v>
      </c>
      <c r="Z3563">
        <v>0</v>
      </c>
      <c r="AA3563">
        <v>0</v>
      </c>
      <c r="AB3563">
        <v>0</v>
      </c>
      <c r="AC3563">
        <v>0</v>
      </c>
      <c r="AD3563">
        <v>0</v>
      </c>
      <c r="AE3563">
        <v>0</v>
      </c>
      <c r="AF3563">
        <v>0</v>
      </c>
      <c r="AG3563">
        <v>0</v>
      </c>
      <c r="AH3563">
        <v>0</v>
      </c>
      <c r="AI3563">
        <v>0</v>
      </c>
      <c r="AJ3563">
        <v>0</v>
      </c>
      <c r="AK3563">
        <v>0</v>
      </c>
      <c r="AL3563">
        <v>0</v>
      </c>
      <c r="AM3563">
        <v>0</v>
      </c>
      <c r="AN3563">
        <v>0</v>
      </c>
      <c r="AO3563">
        <v>0</v>
      </c>
      <c r="AP3563">
        <v>0</v>
      </c>
      <c r="AQ3563">
        <v>0</v>
      </c>
      <c r="AR3563">
        <v>0</v>
      </c>
      <c r="AS3563">
        <v>0</v>
      </c>
      <c r="AT3563">
        <v>0</v>
      </c>
      <c r="AU3563">
        <v>0</v>
      </c>
      <c r="AV3563">
        <v>0</v>
      </c>
      <c r="AW3563">
        <v>0</v>
      </c>
      <c r="AX3563">
        <v>0</v>
      </c>
      <c r="AY3563">
        <v>0</v>
      </c>
      <c r="AZ3563">
        <v>0</v>
      </c>
      <c r="BA3563">
        <v>0</v>
      </c>
      <c r="BB3563">
        <v>0</v>
      </c>
      <c r="BC3563">
        <v>0</v>
      </c>
      <c r="BD3563">
        <v>0</v>
      </c>
      <c r="BE3563">
        <v>4</v>
      </c>
      <c r="BF3563">
        <v>0</v>
      </c>
      <c r="BG3563">
        <v>0</v>
      </c>
      <c r="BH3563">
        <v>0</v>
      </c>
      <c r="BI3563">
        <v>0</v>
      </c>
      <c r="BJ3563">
        <v>48</v>
      </c>
      <c r="BK3563">
        <v>7</v>
      </c>
      <c r="BL3563">
        <v>9</v>
      </c>
      <c r="BM3563">
        <v>50</v>
      </c>
      <c r="BN3563">
        <v>11</v>
      </c>
      <c r="BO3563">
        <v>12</v>
      </c>
      <c r="BP3563">
        <v>11</v>
      </c>
      <c r="BQ3563">
        <v>13</v>
      </c>
      <c r="BR3563">
        <v>16</v>
      </c>
      <c r="BS3563">
        <v>9</v>
      </c>
      <c r="BT3563">
        <v>8</v>
      </c>
      <c r="BU3563">
        <v>14</v>
      </c>
      <c r="BV3563">
        <v>22</v>
      </c>
      <c r="BW3563">
        <v>28</v>
      </c>
      <c r="BX3563">
        <v>38</v>
      </c>
      <c r="BY3563">
        <v>40</v>
      </c>
      <c r="BZ3563">
        <v>31</v>
      </c>
      <c r="CA3563">
        <v>31</v>
      </c>
      <c r="CB3563">
        <v>48</v>
      </c>
      <c r="CC3563">
        <v>49</v>
      </c>
      <c r="CD3563">
        <v>49</v>
      </c>
      <c r="CE3563">
        <v>51</v>
      </c>
      <c r="CF3563">
        <v>54</v>
      </c>
      <c r="CG3563">
        <v>54</v>
      </c>
      <c r="CH3563">
        <v>54</v>
      </c>
      <c r="CI3563">
        <v>56</v>
      </c>
      <c r="CJ3563">
        <v>56</v>
      </c>
      <c r="CK3563">
        <v>56</v>
      </c>
      <c r="CL3563">
        <v>56</v>
      </c>
      <c r="CM3563">
        <v>56</v>
      </c>
      <c r="CN3563">
        <v>57</v>
      </c>
      <c r="CO3563">
        <v>58</v>
      </c>
      <c r="CP3563">
        <v>59</v>
      </c>
      <c r="CQ3563">
        <v>59</v>
      </c>
      <c r="CR3563">
        <v>60</v>
      </c>
      <c r="CS3563">
        <v>62</v>
      </c>
      <c r="CT3563">
        <v>63</v>
      </c>
      <c r="CU3563">
        <v>63</v>
      </c>
      <c r="CV3563">
        <v>64</v>
      </c>
      <c r="CW3563">
        <v>64</v>
      </c>
      <c r="CX3563">
        <v>61</v>
      </c>
      <c r="CY3563">
        <v>61</v>
      </c>
      <c r="CZ3563">
        <v>61</v>
      </c>
      <c r="DA3563">
        <v>63</v>
      </c>
      <c r="DB3563">
        <v>63</v>
      </c>
      <c r="DC3563">
        <v>63</v>
      </c>
      <c r="DD3563">
        <v>63</v>
      </c>
      <c r="DE3563">
        <v>63</v>
      </c>
      <c r="DF3563">
        <v>63</v>
      </c>
      <c r="DG3563">
        <v>63</v>
      </c>
      <c r="DH3563">
        <v>63</v>
      </c>
      <c r="DI3563">
        <v>64</v>
      </c>
      <c r="DJ3563">
        <v>64</v>
      </c>
      <c r="DK3563">
        <v>64</v>
      </c>
      <c r="DL3563">
        <v>64</v>
      </c>
      <c r="DM3563">
        <v>64</v>
      </c>
      <c r="DN3563">
        <v>65</v>
      </c>
      <c r="DO3563">
        <v>65</v>
      </c>
      <c r="DP3563">
        <v>72</v>
      </c>
      <c r="DQ3563">
        <v>72</v>
      </c>
      <c r="DR3563">
        <v>72</v>
      </c>
      <c r="DS3563">
        <v>72</v>
      </c>
      <c r="DT3563">
        <v>72</v>
      </c>
      <c r="DU3563">
        <v>78</v>
      </c>
      <c r="DV3563">
        <v>103</v>
      </c>
      <c r="DW3563">
        <v>103</v>
      </c>
      <c r="DX3563">
        <v>78</v>
      </c>
      <c r="DY3563">
        <v>77</v>
      </c>
      <c r="DZ3563">
        <v>77</v>
      </c>
      <c r="EA3563">
        <v>84</v>
      </c>
      <c r="EB3563">
        <v>84</v>
      </c>
      <c r="EC3563">
        <v>84</v>
      </c>
      <c r="ED3563">
        <v>84</v>
      </c>
      <c r="EE3563">
        <v>84</v>
      </c>
      <c r="EF3563">
        <v>84</v>
      </c>
      <c r="EG3563">
        <v>85</v>
      </c>
      <c r="EH3563">
        <v>85</v>
      </c>
      <c r="EI3563">
        <v>88</v>
      </c>
      <c r="EJ3563">
        <v>88</v>
      </c>
      <c r="EK3563">
        <v>120</v>
      </c>
      <c r="EL3563">
        <v>120</v>
      </c>
      <c r="EM3563">
        <v>120</v>
      </c>
      <c r="EN3563">
        <v>195</v>
      </c>
      <c r="EO3563">
        <v>214</v>
      </c>
      <c r="EP3563">
        <v>214</v>
      </c>
      <c r="EQ3563">
        <v>240</v>
      </c>
      <c r="ER3563">
        <v>293</v>
      </c>
      <c r="ES3563">
        <v>293</v>
      </c>
      <c r="ET3563">
        <v>319</v>
      </c>
      <c r="EU3563">
        <v>393</v>
      </c>
      <c r="EV3563">
        <v>458</v>
      </c>
      <c r="EW3563">
        <v>458</v>
      </c>
      <c r="EX3563">
        <v>3</v>
      </c>
      <c r="EY3563">
        <v>8</v>
      </c>
      <c r="EZ3563">
        <v>8</v>
      </c>
      <c r="FA3563">
        <v>8</v>
      </c>
      <c r="FB3563">
        <v>3</v>
      </c>
      <c r="FC3563">
        <v>8</v>
      </c>
      <c r="FD3563">
        <v>10</v>
      </c>
      <c r="FE3563">
        <v>11</v>
      </c>
      <c r="FF3563">
        <v>11</v>
      </c>
      <c r="FG3563">
        <v>11</v>
      </c>
      <c r="FH3563">
        <v>11</v>
      </c>
      <c r="FI3563">
        <v>2</v>
      </c>
      <c r="FJ3563">
        <v>3</v>
      </c>
      <c r="FK3563">
        <v>5</v>
      </c>
      <c r="FL3563">
        <v>7</v>
      </c>
      <c r="FM3563">
        <v>7</v>
      </c>
      <c r="FN3563">
        <v>8</v>
      </c>
      <c r="FO3563">
        <v>8</v>
      </c>
      <c r="FP3563">
        <v>33</v>
      </c>
      <c r="FQ3563">
        <v>0</v>
      </c>
      <c r="FR3563">
        <v>0</v>
      </c>
      <c r="FS3563">
        <v>2</v>
      </c>
      <c r="FT3563">
        <v>4</v>
      </c>
      <c r="FU3563">
        <v>4</v>
      </c>
      <c r="FV3563">
        <v>7</v>
      </c>
      <c r="FW3563">
        <v>0</v>
      </c>
      <c r="FX3563">
        <v>2</v>
      </c>
      <c r="FY3563">
        <v>3</v>
      </c>
      <c r="FZ3563">
        <v>4</v>
      </c>
      <c r="GA3563">
        <v>4</v>
      </c>
      <c r="GB3563">
        <v>5</v>
      </c>
      <c r="GC3563">
        <v>8</v>
      </c>
      <c r="GD3563">
        <v>6</v>
      </c>
      <c r="GE3563">
        <v>9</v>
      </c>
      <c r="GF3563">
        <v>9</v>
      </c>
      <c r="GG3563">
        <v>10</v>
      </c>
      <c r="GH3563">
        <v>10</v>
      </c>
      <c r="GI3563">
        <v>10</v>
      </c>
      <c r="GJ3563">
        <v>10</v>
      </c>
      <c r="GK3563">
        <v>10</v>
      </c>
      <c r="GL3563">
        <v>10</v>
      </c>
      <c r="GM3563">
        <v>10</v>
      </c>
      <c r="GN3563">
        <v>10</v>
      </c>
      <c r="GO3563">
        <v>10</v>
      </c>
      <c r="GP3563">
        <v>11</v>
      </c>
      <c r="GQ3563">
        <v>11</v>
      </c>
      <c r="GR3563">
        <v>218</v>
      </c>
    </row>
    <row r="3564" spans="2:200" x14ac:dyDescent="0.55000000000000004">
      <c r="B3564" t="s">
        <v>558</v>
      </c>
      <c r="C3564">
        <v>0</v>
      </c>
      <c r="D3564">
        <v>0</v>
      </c>
      <c r="E3564">
        <v>0</v>
      </c>
      <c r="F3564">
        <v>0</v>
      </c>
      <c r="G3564">
        <v>0</v>
      </c>
      <c r="H3564">
        <v>0</v>
      </c>
      <c r="I3564">
        <v>0</v>
      </c>
      <c r="J3564">
        <v>0</v>
      </c>
      <c r="K3564">
        <v>0</v>
      </c>
      <c r="L3564">
        <v>0</v>
      </c>
      <c r="M3564">
        <v>0</v>
      </c>
      <c r="N3564">
        <v>0</v>
      </c>
      <c r="O3564">
        <v>0</v>
      </c>
      <c r="P3564">
        <v>0</v>
      </c>
      <c r="Q3564">
        <v>0</v>
      </c>
      <c r="R3564">
        <v>0</v>
      </c>
      <c r="S3564">
        <v>0</v>
      </c>
      <c r="T3564">
        <v>0</v>
      </c>
      <c r="U3564">
        <v>0</v>
      </c>
      <c r="V3564">
        <v>0</v>
      </c>
      <c r="W3564">
        <v>0</v>
      </c>
      <c r="X3564">
        <v>0</v>
      </c>
      <c r="Y3564">
        <v>0</v>
      </c>
      <c r="Z3564">
        <v>0</v>
      </c>
      <c r="AA3564">
        <v>0</v>
      </c>
      <c r="AB3564">
        <v>0</v>
      </c>
      <c r="AC3564">
        <v>0</v>
      </c>
      <c r="AD3564">
        <v>0</v>
      </c>
      <c r="AE3564">
        <v>0</v>
      </c>
      <c r="AF3564">
        <v>0</v>
      </c>
      <c r="AG3564">
        <v>0</v>
      </c>
      <c r="AH3564">
        <v>0</v>
      </c>
      <c r="AI3564">
        <v>0</v>
      </c>
      <c r="AJ3564">
        <v>0</v>
      </c>
      <c r="AK3564">
        <v>0</v>
      </c>
      <c r="AL3564">
        <v>0</v>
      </c>
      <c r="AM3564">
        <v>0</v>
      </c>
      <c r="AN3564">
        <v>0</v>
      </c>
      <c r="AO3564">
        <v>0</v>
      </c>
      <c r="AP3564">
        <v>0</v>
      </c>
      <c r="AQ3564">
        <v>0</v>
      </c>
      <c r="AR3564">
        <v>0</v>
      </c>
      <c r="AS3564">
        <v>0</v>
      </c>
      <c r="AT3564">
        <v>0</v>
      </c>
      <c r="AU3564">
        <v>0</v>
      </c>
      <c r="AV3564">
        <v>0</v>
      </c>
      <c r="AW3564">
        <v>0</v>
      </c>
      <c r="AX3564">
        <v>0</v>
      </c>
      <c r="AY3564">
        <v>0</v>
      </c>
      <c r="AZ3564">
        <v>0</v>
      </c>
      <c r="BA3564">
        <v>0</v>
      </c>
      <c r="BB3564">
        <v>0</v>
      </c>
      <c r="BC3564">
        <v>0</v>
      </c>
      <c r="BD3564">
        <v>2</v>
      </c>
      <c r="BE3564">
        <v>2</v>
      </c>
      <c r="BF3564">
        <v>0</v>
      </c>
      <c r="BG3564">
        <v>0</v>
      </c>
      <c r="BH3564">
        <v>0</v>
      </c>
      <c r="BI3564">
        <v>0</v>
      </c>
      <c r="BJ3564">
        <v>13</v>
      </c>
      <c r="BK3564">
        <v>2</v>
      </c>
      <c r="BL3564">
        <v>3</v>
      </c>
      <c r="BM3564">
        <v>8</v>
      </c>
      <c r="BN3564">
        <v>5</v>
      </c>
      <c r="BO3564">
        <v>0</v>
      </c>
      <c r="BP3564">
        <v>2</v>
      </c>
      <c r="BQ3564">
        <v>1</v>
      </c>
      <c r="BR3564">
        <v>3</v>
      </c>
      <c r="BS3564">
        <v>3</v>
      </c>
      <c r="BT3564">
        <v>5</v>
      </c>
      <c r="BU3564">
        <v>5</v>
      </c>
      <c r="BV3564">
        <v>6</v>
      </c>
      <c r="BW3564">
        <v>6</v>
      </c>
      <c r="BX3564">
        <v>8</v>
      </c>
      <c r="BY3564">
        <v>11</v>
      </c>
      <c r="BZ3564">
        <v>12</v>
      </c>
      <c r="CA3564">
        <v>11</v>
      </c>
      <c r="CB3564">
        <v>11</v>
      </c>
      <c r="CC3564">
        <v>9</v>
      </c>
      <c r="CD3564">
        <v>8</v>
      </c>
      <c r="CE3564">
        <v>4</v>
      </c>
      <c r="CF3564">
        <v>3</v>
      </c>
      <c r="CG3564">
        <v>3</v>
      </c>
      <c r="CH3564">
        <v>3</v>
      </c>
      <c r="CI3564">
        <v>5</v>
      </c>
      <c r="CJ3564">
        <v>2</v>
      </c>
      <c r="CK3564">
        <v>2</v>
      </c>
      <c r="CL3564">
        <v>2</v>
      </c>
      <c r="CM3564">
        <v>1</v>
      </c>
      <c r="CN3564">
        <v>1</v>
      </c>
      <c r="CO3564">
        <v>2</v>
      </c>
      <c r="CP3564">
        <v>1</v>
      </c>
      <c r="CQ3564">
        <v>1</v>
      </c>
      <c r="CR3564">
        <v>2</v>
      </c>
      <c r="CS3564">
        <v>0</v>
      </c>
      <c r="CT3564">
        <v>0</v>
      </c>
      <c r="CU3564">
        <v>0</v>
      </c>
      <c r="CV3564">
        <v>2</v>
      </c>
      <c r="CW3564">
        <v>2</v>
      </c>
      <c r="CX3564">
        <v>1</v>
      </c>
      <c r="CY3564">
        <v>2</v>
      </c>
      <c r="CZ3564">
        <v>1</v>
      </c>
      <c r="DA3564">
        <v>0</v>
      </c>
      <c r="DB3564">
        <v>0</v>
      </c>
      <c r="DC3564">
        <v>0</v>
      </c>
      <c r="DD3564">
        <v>2</v>
      </c>
      <c r="DE3564">
        <v>0</v>
      </c>
      <c r="DF3564">
        <v>0</v>
      </c>
      <c r="DG3564">
        <v>2</v>
      </c>
      <c r="DH3564">
        <v>6</v>
      </c>
      <c r="DI3564">
        <v>1</v>
      </c>
      <c r="DJ3564">
        <v>3</v>
      </c>
      <c r="DK3564">
        <v>6</v>
      </c>
      <c r="DL3564">
        <v>6</v>
      </c>
      <c r="DM3564">
        <v>6</v>
      </c>
      <c r="DN3564">
        <v>2</v>
      </c>
      <c r="DO3564">
        <v>2</v>
      </c>
      <c r="DP3564">
        <v>2</v>
      </c>
      <c r="DQ3564">
        <v>2</v>
      </c>
      <c r="DR3564">
        <v>1</v>
      </c>
      <c r="DS3564">
        <v>1</v>
      </c>
      <c r="DT3564">
        <v>2</v>
      </c>
      <c r="DU3564">
        <v>3</v>
      </c>
      <c r="DV3564">
        <v>3</v>
      </c>
      <c r="DW3564">
        <v>0</v>
      </c>
      <c r="DX3564">
        <v>1</v>
      </c>
      <c r="DY3564">
        <v>0</v>
      </c>
      <c r="DZ3564">
        <v>0</v>
      </c>
      <c r="EA3564">
        <v>3</v>
      </c>
      <c r="EB3564">
        <v>5</v>
      </c>
      <c r="EC3564">
        <v>4</v>
      </c>
      <c r="ED3564">
        <v>4</v>
      </c>
      <c r="EE3564">
        <v>2</v>
      </c>
      <c r="EF3564">
        <v>1</v>
      </c>
      <c r="EG3564">
        <v>1</v>
      </c>
      <c r="EH3564">
        <v>4</v>
      </c>
      <c r="EI3564">
        <v>4</v>
      </c>
      <c r="EJ3564">
        <v>4</v>
      </c>
      <c r="EK3564">
        <v>0</v>
      </c>
      <c r="EL3564">
        <v>2</v>
      </c>
      <c r="EM3564">
        <v>2</v>
      </c>
      <c r="EN3564">
        <v>2</v>
      </c>
      <c r="EO3564">
        <v>2</v>
      </c>
      <c r="EP3564">
        <v>2</v>
      </c>
      <c r="EQ3564">
        <v>4</v>
      </c>
      <c r="ER3564">
        <v>2</v>
      </c>
      <c r="ES3564">
        <v>2</v>
      </c>
      <c r="ET3564">
        <v>2</v>
      </c>
      <c r="EU3564">
        <v>3</v>
      </c>
      <c r="EV3564">
        <v>1</v>
      </c>
      <c r="EW3564">
        <v>2</v>
      </c>
      <c r="EX3564">
        <v>1</v>
      </c>
      <c r="EY3564">
        <v>2</v>
      </c>
      <c r="EZ3564">
        <v>1</v>
      </c>
      <c r="FA3564">
        <v>2</v>
      </c>
      <c r="FB3564">
        <v>2</v>
      </c>
      <c r="FC3564">
        <v>2</v>
      </c>
      <c r="FD3564">
        <v>2</v>
      </c>
      <c r="FE3564">
        <v>6</v>
      </c>
      <c r="FF3564">
        <v>3</v>
      </c>
      <c r="FG3564">
        <v>5</v>
      </c>
      <c r="FH3564">
        <v>5</v>
      </c>
      <c r="FI3564">
        <v>2</v>
      </c>
      <c r="FJ3564">
        <v>2</v>
      </c>
      <c r="FK3564">
        <v>6</v>
      </c>
      <c r="FL3564">
        <v>5</v>
      </c>
      <c r="FM3564">
        <v>3</v>
      </c>
      <c r="FN3564">
        <v>3</v>
      </c>
      <c r="FO3564">
        <v>2</v>
      </c>
      <c r="FP3564">
        <v>5</v>
      </c>
      <c r="FQ3564">
        <v>2</v>
      </c>
      <c r="FR3564">
        <v>3</v>
      </c>
      <c r="FS3564">
        <v>3</v>
      </c>
      <c r="FT3564">
        <v>6</v>
      </c>
      <c r="FU3564">
        <v>10</v>
      </c>
      <c r="FV3564">
        <v>3</v>
      </c>
      <c r="FW3564">
        <v>2</v>
      </c>
      <c r="FX3564">
        <v>3</v>
      </c>
      <c r="FY3564">
        <v>4</v>
      </c>
      <c r="FZ3564">
        <v>3</v>
      </c>
      <c r="GA3564">
        <v>4</v>
      </c>
      <c r="GB3564">
        <v>26</v>
      </c>
      <c r="GC3564">
        <v>24</v>
      </c>
      <c r="GD3564">
        <v>23</v>
      </c>
      <c r="GE3564">
        <v>3</v>
      </c>
      <c r="GF3564">
        <v>3</v>
      </c>
      <c r="GG3564">
        <v>2</v>
      </c>
      <c r="GH3564">
        <v>1</v>
      </c>
      <c r="GI3564">
        <v>1</v>
      </c>
      <c r="GJ3564">
        <v>1</v>
      </c>
      <c r="GK3564">
        <v>1</v>
      </c>
      <c r="GL3564">
        <v>1</v>
      </c>
      <c r="GM3564">
        <v>1</v>
      </c>
      <c r="GN3564">
        <v>2</v>
      </c>
      <c r="GO3564">
        <v>2</v>
      </c>
      <c r="GP3564">
        <v>2</v>
      </c>
      <c r="GQ3564">
        <v>2</v>
      </c>
      <c r="GR3564">
        <v>2</v>
      </c>
    </row>
    <row r="3565" spans="2:200" x14ac:dyDescent="0.55000000000000004">
      <c r="B3565" t="s">
        <v>559</v>
      </c>
      <c r="C3565">
        <v>0</v>
      </c>
      <c r="D3565">
        <v>0</v>
      </c>
      <c r="E3565">
        <v>0</v>
      </c>
      <c r="F3565">
        <v>0</v>
      </c>
      <c r="G3565">
        <v>0</v>
      </c>
      <c r="H3565">
        <v>0</v>
      </c>
      <c r="I3565">
        <v>0</v>
      </c>
      <c r="J3565">
        <v>0</v>
      </c>
      <c r="K3565">
        <v>0</v>
      </c>
      <c r="L3565">
        <v>0</v>
      </c>
      <c r="M3565">
        <v>0</v>
      </c>
      <c r="N3565">
        <v>0</v>
      </c>
      <c r="O3565">
        <v>0</v>
      </c>
      <c r="P3565">
        <v>0</v>
      </c>
      <c r="Q3565">
        <v>0</v>
      </c>
      <c r="R3565">
        <v>0</v>
      </c>
      <c r="S3565">
        <v>0</v>
      </c>
      <c r="T3565">
        <v>0</v>
      </c>
      <c r="U3565">
        <v>0</v>
      </c>
      <c r="V3565">
        <v>0</v>
      </c>
      <c r="W3565">
        <v>0</v>
      </c>
      <c r="X3565">
        <v>0</v>
      </c>
      <c r="Y3565">
        <v>0</v>
      </c>
      <c r="Z3565">
        <v>0</v>
      </c>
      <c r="AA3565">
        <v>0</v>
      </c>
      <c r="AB3565">
        <v>0</v>
      </c>
      <c r="AC3565">
        <v>0</v>
      </c>
      <c r="AD3565">
        <v>0</v>
      </c>
      <c r="AE3565">
        <v>0</v>
      </c>
      <c r="AF3565">
        <v>0</v>
      </c>
      <c r="AG3565">
        <v>0</v>
      </c>
      <c r="AH3565">
        <v>0</v>
      </c>
      <c r="AI3565">
        <v>0</v>
      </c>
      <c r="AJ3565">
        <v>0</v>
      </c>
      <c r="AK3565">
        <v>0</v>
      </c>
      <c r="AL3565">
        <v>0</v>
      </c>
      <c r="AM3565">
        <v>0</v>
      </c>
      <c r="AN3565">
        <v>0</v>
      </c>
      <c r="AO3565">
        <v>0</v>
      </c>
      <c r="AP3565">
        <v>0</v>
      </c>
      <c r="AQ3565">
        <v>0</v>
      </c>
      <c r="AR3565">
        <v>0</v>
      </c>
      <c r="AS3565">
        <v>0</v>
      </c>
      <c r="AT3565">
        <v>0</v>
      </c>
      <c r="AU3565">
        <v>0</v>
      </c>
      <c r="AV3565">
        <v>0</v>
      </c>
      <c r="AW3565">
        <v>0</v>
      </c>
      <c r="AX3565">
        <v>0</v>
      </c>
      <c r="AY3565">
        <v>0</v>
      </c>
      <c r="AZ3565">
        <v>0</v>
      </c>
      <c r="BA3565">
        <v>0</v>
      </c>
      <c r="BB3565">
        <v>0</v>
      </c>
      <c r="BC3565">
        <v>0</v>
      </c>
      <c r="BD3565">
        <v>0</v>
      </c>
      <c r="BE3565">
        <v>7</v>
      </c>
      <c r="BF3565">
        <v>0</v>
      </c>
      <c r="BG3565">
        <v>0</v>
      </c>
      <c r="BH3565">
        <v>0</v>
      </c>
      <c r="BI3565">
        <v>0</v>
      </c>
      <c r="BJ3565">
        <v>0</v>
      </c>
      <c r="BK3565">
        <v>0</v>
      </c>
      <c r="BL3565">
        <v>0</v>
      </c>
      <c r="BM3565">
        <v>0</v>
      </c>
      <c r="BN3565">
        <v>0</v>
      </c>
      <c r="BO3565">
        <v>0</v>
      </c>
      <c r="BP3565">
        <v>0</v>
      </c>
      <c r="BQ3565">
        <v>0</v>
      </c>
      <c r="BR3565">
        <v>0</v>
      </c>
      <c r="BS3565">
        <v>0</v>
      </c>
      <c r="BT3565">
        <v>0</v>
      </c>
      <c r="BU3565">
        <v>0</v>
      </c>
      <c r="BV3565">
        <v>0</v>
      </c>
      <c r="BW3565">
        <v>0</v>
      </c>
      <c r="BX3565">
        <v>0</v>
      </c>
      <c r="BY3565">
        <v>0</v>
      </c>
      <c r="BZ3565">
        <v>0</v>
      </c>
      <c r="CA3565">
        <v>0</v>
      </c>
      <c r="CB3565">
        <v>0</v>
      </c>
      <c r="CC3565">
        <v>0</v>
      </c>
      <c r="CD3565">
        <v>0</v>
      </c>
      <c r="CE3565">
        <v>0</v>
      </c>
      <c r="CF3565">
        <v>0</v>
      </c>
      <c r="CG3565">
        <v>0</v>
      </c>
      <c r="CH3565">
        <v>0</v>
      </c>
      <c r="CI3565">
        <v>0</v>
      </c>
      <c r="CJ3565">
        <v>0</v>
      </c>
      <c r="CK3565">
        <v>0</v>
      </c>
      <c r="CL3565">
        <v>0</v>
      </c>
      <c r="CM3565">
        <v>0</v>
      </c>
      <c r="CN3565">
        <v>0</v>
      </c>
      <c r="CO3565">
        <v>0</v>
      </c>
      <c r="CP3565">
        <v>0</v>
      </c>
      <c r="CQ3565">
        <v>0</v>
      </c>
      <c r="CR3565">
        <v>0</v>
      </c>
      <c r="CS3565">
        <v>0</v>
      </c>
      <c r="CT3565">
        <v>0</v>
      </c>
      <c r="CU3565">
        <v>0</v>
      </c>
      <c r="CV3565">
        <v>0</v>
      </c>
      <c r="CW3565">
        <v>0</v>
      </c>
      <c r="CX3565">
        <v>0</v>
      </c>
      <c r="CY3565">
        <v>0</v>
      </c>
      <c r="CZ3565">
        <v>0</v>
      </c>
      <c r="DA3565">
        <v>0</v>
      </c>
      <c r="DB3565">
        <v>0</v>
      </c>
      <c r="DC3565">
        <v>0</v>
      </c>
      <c r="DD3565">
        <v>0</v>
      </c>
      <c r="DE3565">
        <v>0</v>
      </c>
      <c r="DF3565">
        <v>0</v>
      </c>
      <c r="DG3565">
        <v>0</v>
      </c>
      <c r="DH3565">
        <v>0</v>
      </c>
      <c r="DI3565">
        <v>0</v>
      </c>
      <c r="DJ3565">
        <v>0</v>
      </c>
      <c r="DK3565">
        <v>0</v>
      </c>
      <c r="DL3565">
        <v>0</v>
      </c>
      <c r="DM3565">
        <v>0</v>
      </c>
      <c r="DN3565">
        <v>0</v>
      </c>
      <c r="DO3565">
        <v>0</v>
      </c>
      <c r="DP3565">
        <v>0</v>
      </c>
      <c r="DQ3565">
        <v>0</v>
      </c>
      <c r="DR3565">
        <v>0</v>
      </c>
      <c r="DS3565">
        <v>0</v>
      </c>
      <c r="DT3565">
        <v>0</v>
      </c>
      <c r="DU3565">
        <v>0</v>
      </c>
      <c r="DV3565">
        <v>0</v>
      </c>
      <c r="DW3565">
        <v>0</v>
      </c>
      <c r="DX3565">
        <v>0</v>
      </c>
      <c r="DY3565">
        <v>0</v>
      </c>
      <c r="DZ3565">
        <v>0</v>
      </c>
      <c r="EA3565">
        <v>0</v>
      </c>
      <c r="EB3565">
        <v>0</v>
      </c>
      <c r="EC3565">
        <v>0</v>
      </c>
      <c r="ED3565">
        <v>0</v>
      </c>
      <c r="EE3565">
        <v>0</v>
      </c>
      <c r="EF3565">
        <v>0</v>
      </c>
      <c r="EG3565">
        <v>0</v>
      </c>
      <c r="EH3565">
        <v>0</v>
      </c>
      <c r="EI3565">
        <v>0</v>
      </c>
      <c r="EJ3565">
        <v>0</v>
      </c>
      <c r="EK3565">
        <v>0</v>
      </c>
      <c r="EL3565">
        <v>0</v>
      </c>
      <c r="EM3565">
        <v>0</v>
      </c>
      <c r="EN3565">
        <v>0</v>
      </c>
      <c r="EO3565">
        <v>0</v>
      </c>
      <c r="EP3565">
        <v>0</v>
      </c>
      <c r="EQ3565">
        <v>0</v>
      </c>
      <c r="ER3565">
        <v>0</v>
      </c>
      <c r="ES3565">
        <v>0</v>
      </c>
      <c r="ET3565">
        <v>0</v>
      </c>
      <c r="EU3565">
        <v>0</v>
      </c>
      <c r="EV3565">
        <v>0</v>
      </c>
      <c r="EW3565">
        <v>0</v>
      </c>
      <c r="EX3565">
        <v>0</v>
      </c>
      <c r="EY3565">
        <v>0</v>
      </c>
      <c r="EZ3565">
        <v>0</v>
      </c>
      <c r="FA3565">
        <v>0</v>
      </c>
      <c r="FB3565">
        <v>0</v>
      </c>
      <c r="FC3565">
        <v>0</v>
      </c>
      <c r="FD3565">
        <v>0</v>
      </c>
      <c r="FE3565">
        <v>0</v>
      </c>
      <c r="FF3565">
        <v>0</v>
      </c>
      <c r="FG3565">
        <v>0</v>
      </c>
      <c r="FH3565">
        <v>0</v>
      </c>
      <c r="FI3565">
        <v>0</v>
      </c>
      <c r="FJ3565">
        <v>0</v>
      </c>
      <c r="FK3565">
        <v>0</v>
      </c>
      <c r="FL3565">
        <v>0</v>
      </c>
      <c r="FM3565">
        <v>0</v>
      </c>
      <c r="FN3565">
        <v>0</v>
      </c>
      <c r="FO3565">
        <v>0</v>
      </c>
      <c r="FP3565">
        <v>0</v>
      </c>
      <c r="FQ3565">
        <v>0</v>
      </c>
      <c r="FR3565">
        <v>0</v>
      </c>
      <c r="FS3565">
        <v>0</v>
      </c>
      <c r="FT3565">
        <v>0</v>
      </c>
      <c r="FU3565">
        <v>0</v>
      </c>
      <c r="FV3565">
        <v>0</v>
      </c>
      <c r="FW3565">
        <v>0</v>
      </c>
      <c r="FX3565">
        <v>0</v>
      </c>
      <c r="FY3565">
        <v>0</v>
      </c>
      <c r="FZ3565">
        <v>0</v>
      </c>
      <c r="GA3565">
        <v>0</v>
      </c>
      <c r="GB3565">
        <v>0</v>
      </c>
      <c r="GC3565">
        <v>0</v>
      </c>
      <c r="GD3565">
        <v>0</v>
      </c>
      <c r="GE3565">
        <v>0</v>
      </c>
      <c r="GF3565">
        <v>0</v>
      </c>
      <c r="GG3565">
        <v>0</v>
      </c>
      <c r="GH3565">
        <v>0</v>
      </c>
      <c r="GI3565">
        <v>0</v>
      </c>
      <c r="GJ3565">
        <v>0</v>
      </c>
      <c r="GK3565">
        <v>0</v>
      </c>
      <c r="GL3565">
        <v>0</v>
      </c>
      <c r="GM3565">
        <v>0</v>
      </c>
      <c r="GN3565">
        <v>0</v>
      </c>
      <c r="GO3565">
        <v>0</v>
      </c>
      <c r="GP3565">
        <v>0</v>
      </c>
      <c r="GQ3565">
        <v>0</v>
      </c>
      <c r="GR3565">
        <v>0</v>
      </c>
    </row>
    <row r="3566" spans="2:200" x14ac:dyDescent="0.55000000000000004">
      <c r="B3566" t="s">
        <v>560</v>
      </c>
      <c r="C3566">
        <v>0</v>
      </c>
      <c r="D3566">
        <v>0</v>
      </c>
      <c r="E3566">
        <v>0</v>
      </c>
      <c r="F3566">
        <v>0</v>
      </c>
      <c r="G3566">
        <v>0</v>
      </c>
      <c r="H3566">
        <v>0</v>
      </c>
      <c r="I3566">
        <v>0</v>
      </c>
      <c r="J3566">
        <v>0</v>
      </c>
      <c r="K3566">
        <v>0</v>
      </c>
      <c r="L3566">
        <v>0</v>
      </c>
      <c r="M3566">
        <v>0</v>
      </c>
      <c r="N3566">
        <v>0</v>
      </c>
      <c r="O3566">
        <v>0</v>
      </c>
      <c r="P3566">
        <v>0</v>
      </c>
      <c r="Q3566">
        <v>0</v>
      </c>
      <c r="R3566">
        <v>0</v>
      </c>
      <c r="S3566">
        <v>0</v>
      </c>
      <c r="T3566">
        <v>0</v>
      </c>
      <c r="U3566">
        <v>0</v>
      </c>
      <c r="V3566">
        <v>0</v>
      </c>
      <c r="W3566">
        <v>0</v>
      </c>
      <c r="X3566">
        <v>0</v>
      </c>
      <c r="Y3566">
        <v>0</v>
      </c>
      <c r="Z3566">
        <v>0</v>
      </c>
      <c r="AA3566">
        <v>0</v>
      </c>
      <c r="AB3566">
        <v>0</v>
      </c>
      <c r="AC3566">
        <v>0</v>
      </c>
      <c r="AD3566">
        <v>0</v>
      </c>
      <c r="AE3566">
        <v>0</v>
      </c>
      <c r="AF3566">
        <v>0</v>
      </c>
      <c r="AG3566">
        <v>0</v>
      </c>
      <c r="AH3566">
        <v>0</v>
      </c>
      <c r="AI3566">
        <v>0</v>
      </c>
      <c r="AJ3566">
        <v>0</v>
      </c>
      <c r="AK3566">
        <v>0</v>
      </c>
      <c r="AL3566">
        <v>0</v>
      </c>
      <c r="AM3566">
        <v>0</v>
      </c>
      <c r="AN3566">
        <v>0</v>
      </c>
      <c r="AO3566">
        <v>0</v>
      </c>
      <c r="AP3566">
        <v>0</v>
      </c>
      <c r="AQ3566">
        <v>0</v>
      </c>
      <c r="AR3566">
        <v>0</v>
      </c>
      <c r="AS3566">
        <v>0</v>
      </c>
      <c r="AT3566">
        <v>0</v>
      </c>
      <c r="AU3566">
        <v>0</v>
      </c>
      <c r="AV3566">
        <v>0</v>
      </c>
      <c r="AW3566">
        <v>0</v>
      </c>
      <c r="AX3566">
        <v>0</v>
      </c>
      <c r="AY3566">
        <v>0</v>
      </c>
      <c r="AZ3566">
        <v>0</v>
      </c>
      <c r="BA3566">
        <v>0</v>
      </c>
      <c r="BB3566">
        <v>0</v>
      </c>
      <c r="BC3566">
        <v>0</v>
      </c>
      <c r="BD3566">
        <v>0</v>
      </c>
      <c r="BE3566">
        <v>0</v>
      </c>
      <c r="BF3566">
        <v>0</v>
      </c>
      <c r="BG3566">
        <v>0</v>
      </c>
      <c r="BH3566">
        <v>0</v>
      </c>
      <c r="BI3566">
        <v>0</v>
      </c>
      <c r="BJ3566">
        <v>13</v>
      </c>
      <c r="BK3566">
        <v>19</v>
      </c>
      <c r="BL3566">
        <v>20</v>
      </c>
      <c r="BM3566">
        <v>24</v>
      </c>
      <c r="BN3566">
        <v>53</v>
      </c>
      <c r="BO3566">
        <v>85</v>
      </c>
      <c r="BP3566">
        <v>159</v>
      </c>
      <c r="BQ3566">
        <v>267</v>
      </c>
      <c r="BR3566">
        <v>303</v>
      </c>
      <c r="BS3566">
        <v>356</v>
      </c>
      <c r="BT3566">
        <v>460</v>
      </c>
      <c r="BU3566">
        <v>489</v>
      </c>
      <c r="BV3566">
        <v>333</v>
      </c>
      <c r="BW3566">
        <v>251</v>
      </c>
      <c r="BX3566">
        <v>270</v>
      </c>
      <c r="BY3566">
        <v>213</v>
      </c>
      <c r="BZ3566">
        <v>274</v>
      </c>
      <c r="CA3566">
        <v>215</v>
      </c>
      <c r="CB3566">
        <v>246</v>
      </c>
      <c r="CC3566">
        <v>229</v>
      </c>
      <c r="CD3566">
        <v>223</v>
      </c>
      <c r="CE3566">
        <v>203</v>
      </c>
      <c r="CF3566">
        <v>129</v>
      </c>
      <c r="CG3566">
        <v>225</v>
      </c>
      <c r="CH3566">
        <v>373</v>
      </c>
      <c r="CI3566">
        <v>447</v>
      </c>
      <c r="CJ3566">
        <v>506</v>
      </c>
      <c r="CK3566">
        <v>572</v>
      </c>
      <c r="CL3566">
        <v>638</v>
      </c>
      <c r="CM3566">
        <v>768</v>
      </c>
      <c r="CN3566">
        <v>741</v>
      </c>
      <c r="CO3566">
        <v>823</v>
      </c>
      <c r="CP3566">
        <v>863</v>
      </c>
      <c r="CQ3566">
        <v>937</v>
      </c>
      <c r="CR3566">
        <v>864</v>
      </c>
      <c r="CS3566">
        <v>747</v>
      </c>
      <c r="CT3566">
        <v>801</v>
      </c>
      <c r="CU3566">
        <v>763</v>
      </c>
      <c r="CV3566">
        <v>817</v>
      </c>
      <c r="CW3566">
        <v>805</v>
      </c>
      <c r="CX3566">
        <v>635</v>
      </c>
      <c r="CY3566">
        <v>468</v>
      </c>
      <c r="CZ3566">
        <v>426</v>
      </c>
      <c r="DA3566">
        <v>437</v>
      </c>
      <c r="DB3566">
        <v>410</v>
      </c>
      <c r="DC3566">
        <v>1014</v>
      </c>
      <c r="DD3566">
        <v>695</v>
      </c>
      <c r="DE3566">
        <v>629</v>
      </c>
      <c r="DF3566">
        <v>361</v>
      </c>
      <c r="DG3566">
        <v>363</v>
      </c>
      <c r="DH3566">
        <v>332</v>
      </c>
      <c r="DI3566">
        <v>323</v>
      </c>
      <c r="DJ3566">
        <v>337</v>
      </c>
      <c r="DK3566">
        <v>322</v>
      </c>
      <c r="DL3566">
        <v>308</v>
      </c>
      <c r="DM3566">
        <v>299</v>
      </c>
      <c r="DN3566">
        <v>335</v>
      </c>
      <c r="DO3566">
        <v>320</v>
      </c>
      <c r="DP3566">
        <v>344</v>
      </c>
      <c r="DQ3566">
        <v>350</v>
      </c>
      <c r="DR3566">
        <v>347</v>
      </c>
      <c r="DS3566">
        <v>324</v>
      </c>
      <c r="DT3566">
        <v>330</v>
      </c>
      <c r="DU3566">
        <v>340</v>
      </c>
      <c r="DV3566">
        <v>332</v>
      </c>
      <c r="DW3566">
        <v>355</v>
      </c>
      <c r="DX3566">
        <v>344</v>
      </c>
      <c r="DY3566">
        <v>347</v>
      </c>
      <c r="DZ3566">
        <v>333</v>
      </c>
      <c r="EA3566">
        <v>345</v>
      </c>
      <c r="EB3566">
        <v>354</v>
      </c>
      <c r="EC3566">
        <v>327</v>
      </c>
      <c r="ED3566">
        <v>374</v>
      </c>
      <c r="EE3566">
        <v>334</v>
      </c>
      <c r="EF3566">
        <v>340</v>
      </c>
      <c r="EG3566">
        <v>319</v>
      </c>
      <c r="EH3566">
        <v>307</v>
      </c>
      <c r="EI3566">
        <v>310</v>
      </c>
      <c r="EJ3566">
        <v>313</v>
      </c>
      <c r="EK3566">
        <v>297</v>
      </c>
      <c r="EL3566">
        <v>292</v>
      </c>
      <c r="EM3566">
        <v>309</v>
      </c>
      <c r="EN3566">
        <v>299</v>
      </c>
      <c r="EO3566">
        <v>297</v>
      </c>
      <c r="EP3566">
        <v>304</v>
      </c>
      <c r="EQ3566">
        <v>298</v>
      </c>
      <c r="ER3566">
        <v>307</v>
      </c>
      <c r="ES3566">
        <v>308</v>
      </c>
      <c r="ET3566">
        <v>311</v>
      </c>
      <c r="EU3566">
        <v>307</v>
      </c>
      <c r="EV3566">
        <v>306</v>
      </c>
      <c r="EW3566">
        <v>308</v>
      </c>
      <c r="EX3566">
        <v>296</v>
      </c>
      <c r="EY3566">
        <v>297</v>
      </c>
      <c r="EZ3566">
        <v>303</v>
      </c>
      <c r="FA3566">
        <v>300</v>
      </c>
      <c r="FB3566">
        <v>288</v>
      </c>
      <c r="FC3566">
        <v>290</v>
      </c>
      <c r="FD3566">
        <v>283</v>
      </c>
      <c r="FE3566">
        <v>285</v>
      </c>
      <c r="FF3566">
        <v>289</v>
      </c>
      <c r="FG3566">
        <v>287</v>
      </c>
      <c r="FH3566">
        <v>288</v>
      </c>
      <c r="FI3566">
        <v>288</v>
      </c>
      <c r="FJ3566">
        <v>346</v>
      </c>
      <c r="FK3566">
        <v>287</v>
      </c>
      <c r="FL3566">
        <v>292</v>
      </c>
      <c r="FM3566">
        <v>291</v>
      </c>
      <c r="FN3566">
        <v>291</v>
      </c>
      <c r="FO3566">
        <v>292</v>
      </c>
      <c r="FP3566">
        <v>294</v>
      </c>
      <c r="FQ3566">
        <v>298</v>
      </c>
      <c r="FR3566">
        <v>297</v>
      </c>
      <c r="FS3566">
        <v>294</v>
      </c>
      <c r="FT3566">
        <v>300</v>
      </c>
      <c r="FU3566">
        <v>300</v>
      </c>
      <c r="FV3566">
        <v>299</v>
      </c>
      <c r="FW3566">
        <v>301</v>
      </c>
      <c r="FX3566">
        <v>303</v>
      </c>
      <c r="FY3566">
        <v>317</v>
      </c>
      <c r="FZ3566">
        <v>316</v>
      </c>
      <c r="GA3566">
        <v>319</v>
      </c>
      <c r="GB3566">
        <v>314</v>
      </c>
      <c r="GC3566">
        <v>317</v>
      </c>
      <c r="GD3566">
        <v>311</v>
      </c>
      <c r="GE3566">
        <v>315</v>
      </c>
      <c r="GF3566">
        <v>321</v>
      </c>
      <c r="GG3566">
        <v>328</v>
      </c>
      <c r="GH3566">
        <v>323</v>
      </c>
      <c r="GI3566">
        <v>325</v>
      </c>
      <c r="GJ3566">
        <v>328</v>
      </c>
      <c r="GK3566">
        <v>327</v>
      </c>
      <c r="GL3566">
        <v>334</v>
      </c>
      <c r="GM3566">
        <v>335</v>
      </c>
      <c r="GN3566">
        <v>307</v>
      </c>
      <c r="GO3566">
        <v>303</v>
      </c>
      <c r="GP3566">
        <v>306</v>
      </c>
      <c r="GQ3566">
        <v>303</v>
      </c>
      <c r="GR3566">
        <v>318</v>
      </c>
    </row>
    <row r="3567" spans="2:200" x14ac:dyDescent="0.55000000000000004">
      <c r="B3567" t="s">
        <v>561</v>
      </c>
      <c r="C3567">
        <v>0</v>
      </c>
      <c r="D3567">
        <v>0</v>
      </c>
      <c r="E3567">
        <v>0</v>
      </c>
      <c r="F3567">
        <v>0</v>
      </c>
      <c r="G3567">
        <v>0</v>
      </c>
      <c r="H3567">
        <v>0</v>
      </c>
      <c r="I3567">
        <v>0</v>
      </c>
      <c r="J3567">
        <v>0</v>
      </c>
      <c r="K3567">
        <v>0</v>
      </c>
      <c r="L3567">
        <v>0</v>
      </c>
      <c r="M3567">
        <v>0</v>
      </c>
      <c r="N3567">
        <v>0</v>
      </c>
      <c r="O3567">
        <v>0</v>
      </c>
      <c r="P3567">
        <v>0</v>
      </c>
      <c r="Q3567">
        <v>0</v>
      </c>
      <c r="R3567">
        <v>0</v>
      </c>
      <c r="S3567">
        <v>0</v>
      </c>
      <c r="T3567">
        <v>0</v>
      </c>
      <c r="U3567">
        <v>0</v>
      </c>
      <c r="V3567">
        <v>0</v>
      </c>
      <c r="W3567">
        <v>0</v>
      </c>
      <c r="X3567">
        <v>0</v>
      </c>
      <c r="Y3567">
        <v>0</v>
      </c>
      <c r="Z3567">
        <v>0</v>
      </c>
      <c r="AA3567">
        <v>0</v>
      </c>
      <c r="AB3567">
        <v>0</v>
      </c>
      <c r="AC3567">
        <v>0</v>
      </c>
      <c r="AD3567">
        <v>0</v>
      </c>
      <c r="AE3567">
        <v>0</v>
      </c>
      <c r="AF3567">
        <v>0</v>
      </c>
      <c r="AG3567">
        <v>0</v>
      </c>
      <c r="AH3567">
        <v>0</v>
      </c>
      <c r="AI3567">
        <v>0</v>
      </c>
      <c r="AJ3567">
        <v>0</v>
      </c>
      <c r="AK3567">
        <v>0</v>
      </c>
      <c r="AL3567">
        <v>0</v>
      </c>
      <c r="AM3567">
        <v>0</v>
      </c>
      <c r="AN3567">
        <v>0</v>
      </c>
      <c r="AO3567">
        <v>0</v>
      </c>
      <c r="AP3567">
        <v>0</v>
      </c>
      <c r="AQ3567">
        <v>0</v>
      </c>
      <c r="AR3567">
        <v>0</v>
      </c>
      <c r="AS3567">
        <v>0</v>
      </c>
      <c r="AT3567">
        <v>0</v>
      </c>
      <c r="AU3567">
        <v>0</v>
      </c>
      <c r="AV3567">
        <v>0</v>
      </c>
      <c r="AW3567">
        <v>0</v>
      </c>
      <c r="AX3567">
        <v>0</v>
      </c>
      <c r="AY3567">
        <v>0</v>
      </c>
      <c r="AZ3567">
        <v>0</v>
      </c>
      <c r="BA3567">
        <v>0</v>
      </c>
      <c r="BB3567">
        <v>0</v>
      </c>
      <c r="BC3567">
        <v>0</v>
      </c>
      <c r="BD3567">
        <v>2</v>
      </c>
      <c r="BE3567">
        <v>1</v>
      </c>
      <c r="BF3567">
        <v>0</v>
      </c>
      <c r="BG3567">
        <v>0</v>
      </c>
      <c r="BH3567">
        <v>0</v>
      </c>
      <c r="BI3567">
        <v>0</v>
      </c>
      <c r="BJ3567">
        <v>10</v>
      </c>
      <c r="BK3567">
        <v>0</v>
      </c>
      <c r="BL3567">
        <v>0</v>
      </c>
      <c r="BM3567">
        <v>0</v>
      </c>
      <c r="BN3567">
        <v>0</v>
      </c>
      <c r="BO3567">
        <v>0</v>
      </c>
      <c r="BP3567">
        <v>0</v>
      </c>
      <c r="BQ3567">
        <v>0</v>
      </c>
      <c r="BR3567">
        <v>0</v>
      </c>
      <c r="BS3567">
        <v>47</v>
      </c>
      <c r="BT3567">
        <v>77</v>
      </c>
      <c r="BU3567">
        <v>78</v>
      </c>
      <c r="BV3567">
        <v>93</v>
      </c>
      <c r="BW3567">
        <v>142</v>
      </c>
      <c r="BX3567">
        <v>178</v>
      </c>
      <c r="BY3567">
        <v>215</v>
      </c>
      <c r="BZ3567">
        <v>252</v>
      </c>
      <c r="CA3567">
        <v>349</v>
      </c>
      <c r="CB3567">
        <v>371</v>
      </c>
      <c r="CC3567">
        <v>409</v>
      </c>
      <c r="CD3567">
        <v>364</v>
      </c>
      <c r="CE3567">
        <v>368</v>
      </c>
      <c r="CF3567">
        <v>84</v>
      </c>
      <c r="CG3567">
        <v>86</v>
      </c>
      <c r="CH3567">
        <v>86</v>
      </c>
      <c r="CI3567">
        <v>78</v>
      </c>
      <c r="CJ3567">
        <v>91</v>
      </c>
      <c r="CK3567">
        <v>76</v>
      </c>
      <c r="CL3567">
        <v>76</v>
      </c>
      <c r="CM3567">
        <v>46</v>
      </c>
      <c r="CN3567">
        <v>48</v>
      </c>
      <c r="CO3567">
        <v>29</v>
      </c>
      <c r="CP3567">
        <v>28</v>
      </c>
      <c r="CQ3567">
        <v>28</v>
      </c>
      <c r="CR3567">
        <v>3</v>
      </c>
      <c r="CS3567">
        <v>4</v>
      </c>
      <c r="CT3567">
        <v>9</v>
      </c>
      <c r="CU3567">
        <v>9</v>
      </c>
      <c r="CV3567">
        <v>3</v>
      </c>
      <c r="CW3567">
        <v>5</v>
      </c>
      <c r="CX3567">
        <v>11</v>
      </c>
      <c r="CY3567">
        <v>0</v>
      </c>
      <c r="CZ3567">
        <v>1</v>
      </c>
      <c r="DA3567">
        <v>16</v>
      </c>
      <c r="DB3567">
        <v>16</v>
      </c>
      <c r="DC3567">
        <v>10</v>
      </c>
      <c r="DD3567">
        <v>11</v>
      </c>
      <c r="DE3567">
        <v>13</v>
      </c>
      <c r="DF3567">
        <v>13</v>
      </c>
      <c r="DG3567">
        <v>30</v>
      </c>
      <c r="DH3567">
        <v>71</v>
      </c>
      <c r="DI3567">
        <v>12</v>
      </c>
      <c r="DJ3567">
        <v>17</v>
      </c>
      <c r="DK3567">
        <v>10</v>
      </c>
      <c r="DL3567">
        <v>8</v>
      </c>
      <c r="DM3567">
        <v>10</v>
      </c>
      <c r="DN3567">
        <v>35</v>
      </c>
      <c r="DO3567">
        <v>15</v>
      </c>
      <c r="DP3567">
        <v>15</v>
      </c>
      <c r="DQ3567">
        <v>3</v>
      </c>
      <c r="DR3567">
        <v>2</v>
      </c>
      <c r="DS3567">
        <v>2</v>
      </c>
      <c r="DT3567">
        <v>3</v>
      </c>
      <c r="DU3567">
        <v>3</v>
      </c>
      <c r="DV3567">
        <v>25</v>
      </c>
      <c r="DW3567">
        <v>4</v>
      </c>
      <c r="DX3567">
        <v>4</v>
      </c>
      <c r="DY3567">
        <v>3</v>
      </c>
      <c r="DZ3567">
        <v>3</v>
      </c>
      <c r="EA3567">
        <v>16</v>
      </c>
      <c r="EB3567">
        <v>3</v>
      </c>
      <c r="EC3567">
        <v>24</v>
      </c>
      <c r="ED3567">
        <v>24</v>
      </c>
      <c r="EE3567">
        <v>4</v>
      </c>
      <c r="EF3567">
        <v>2</v>
      </c>
      <c r="EG3567">
        <v>12</v>
      </c>
      <c r="EH3567">
        <v>12</v>
      </c>
      <c r="EI3567">
        <v>12</v>
      </c>
      <c r="EJ3567">
        <v>6</v>
      </c>
      <c r="EK3567">
        <v>6</v>
      </c>
      <c r="EL3567">
        <v>6</v>
      </c>
      <c r="EM3567">
        <v>8</v>
      </c>
      <c r="EN3567">
        <v>8</v>
      </c>
      <c r="EO3567">
        <v>8</v>
      </c>
      <c r="EP3567">
        <v>5</v>
      </c>
      <c r="EQ3567">
        <v>6</v>
      </c>
      <c r="ER3567">
        <v>9</v>
      </c>
      <c r="ES3567">
        <v>2</v>
      </c>
      <c r="ET3567">
        <v>2</v>
      </c>
      <c r="EU3567">
        <v>10</v>
      </c>
      <c r="EV3567">
        <v>4</v>
      </c>
      <c r="EW3567">
        <v>2</v>
      </c>
      <c r="EX3567">
        <v>5</v>
      </c>
      <c r="EY3567">
        <v>1</v>
      </c>
      <c r="EZ3567">
        <v>2</v>
      </c>
      <c r="FA3567">
        <v>2</v>
      </c>
      <c r="FB3567">
        <v>4</v>
      </c>
      <c r="FC3567">
        <v>21</v>
      </c>
      <c r="FD3567">
        <v>4</v>
      </c>
      <c r="FE3567">
        <v>13</v>
      </c>
      <c r="FF3567">
        <v>3</v>
      </c>
      <c r="FG3567">
        <v>7</v>
      </c>
      <c r="FH3567">
        <v>3</v>
      </c>
      <c r="FI3567">
        <v>3</v>
      </c>
      <c r="FJ3567">
        <v>4</v>
      </c>
      <c r="FK3567">
        <v>3</v>
      </c>
      <c r="FL3567">
        <v>4</v>
      </c>
      <c r="FM3567">
        <v>3</v>
      </c>
      <c r="FN3567">
        <v>3</v>
      </c>
      <c r="FO3567">
        <v>17</v>
      </c>
      <c r="FP3567">
        <v>6</v>
      </c>
      <c r="FQ3567">
        <v>4</v>
      </c>
      <c r="FR3567">
        <v>5</v>
      </c>
      <c r="FS3567">
        <v>18</v>
      </c>
      <c r="FT3567">
        <v>50</v>
      </c>
      <c r="FU3567">
        <v>3</v>
      </c>
      <c r="FV3567">
        <v>5</v>
      </c>
      <c r="FW3567">
        <v>23</v>
      </c>
      <c r="FX3567">
        <v>5</v>
      </c>
      <c r="FY3567">
        <v>3</v>
      </c>
      <c r="FZ3567">
        <v>10</v>
      </c>
      <c r="GA3567">
        <v>3</v>
      </c>
      <c r="GB3567">
        <v>6</v>
      </c>
      <c r="GC3567">
        <v>7</v>
      </c>
      <c r="GD3567">
        <v>29</v>
      </c>
      <c r="GE3567">
        <v>33</v>
      </c>
      <c r="GF3567">
        <v>8</v>
      </c>
      <c r="GG3567">
        <v>7</v>
      </c>
      <c r="GH3567">
        <v>13</v>
      </c>
      <c r="GI3567">
        <v>3</v>
      </c>
      <c r="GJ3567">
        <v>3</v>
      </c>
      <c r="GK3567">
        <v>3</v>
      </c>
      <c r="GL3567">
        <v>3</v>
      </c>
      <c r="GM3567">
        <v>6</v>
      </c>
      <c r="GN3567">
        <v>4</v>
      </c>
      <c r="GO3567">
        <v>4</v>
      </c>
      <c r="GP3567">
        <v>10</v>
      </c>
      <c r="GQ3567">
        <v>4</v>
      </c>
      <c r="GR3567">
        <v>4</v>
      </c>
    </row>
    <row r="3568" spans="2:200" x14ac:dyDescent="0.55000000000000004">
      <c r="B3568" t="s">
        <v>562</v>
      </c>
      <c r="C3568">
        <v>0</v>
      </c>
      <c r="D3568">
        <v>0</v>
      </c>
      <c r="E3568">
        <v>0</v>
      </c>
      <c r="F3568">
        <v>0</v>
      </c>
      <c r="G3568">
        <v>0</v>
      </c>
      <c r="H3568">
        <v>0</v>
      </c>
      <c r="I3568">
        <v>0</v>
      </c>
      <c r="J3568">
        <v>0</v>
      </c>
      <c r="K3568">
        <v>0</v>
      </c>
      <c r="L3568">
        <v>0</v>
      </c>
      <c r="M3568">
        <v>0</v>
      </c>
      <c r="N3568">
        <v>0</v>
      </c>
      <c r="O3568">
        <v>0</v>
      </c>
      <c r="P3568">
        <v>0</v>
      </c>
      <c r="Q3568">
        <v>0</v>
      </c>
      <c r="R3568">
        <v>0</v>
      </c>
      <c r="S3568">
        <v>0</v>
      </c>
      <c r="T3568">
        <v>0</v>
      </c>
      <c r="U3568">
        <v>0</v>
      </c>
      <c r="V3568">
        <v>0</v>
      </c>
      <c r="W3568">
        <v>0</v>
      </c>
      <c r="X3568">
        <v>0</v>
      </c>
      <c r="Y3568">
        <v>0</v>
      </c>
      <c r="Z3568">
        <v>0</v>
      </c>
      <c r="AA3568">
        <v>0</v>
      </c>
      <c r="AB3568">
        <v>0</v>
      </c>
      <c r="AC3568">
        <v>0</v>
      </c>
      <c r="AD3568">
        <v>0</v>
      </c>
      <c r="AE3568">
        <v>0</v>
      </c>
      <c r="AF3568">
        <v>0</v>
      </c>
      <c r="AG3568">
        <v>0</v>
      </c>
      <c r="AH3568">
        <v>0</v>
      </c>
      <c r="AI3568">
        <v>0</v>
      </c>
      <c r="AJ3568">
        <v>0</v>
      </c>
      <c r="AK3568">
        <v>0</v>
      </c>
      <c r="AL3568">
        <v>0</v>
      </c>
      <c r="AM3568">
        <v>0</v>
      </c>
      <c r="AN3568">
        <v>0</v>
      </c>
      <c r="AO3568">
        <v>0</v>
      </c>
      <c r="AP3568">
        <v>0</v>
      </c>
      <c r="AQ3568">
        <v>0</v>
      </c>
      <c r="AR3568">
        <v>0</v>
      </c>
      <c r="AS3568">
        <v>0</v>
      </c>
      <c r="AT3568">
        <v>0</v>
      </c>
      <c r="AU3568">
        <v>0</v>
      </c>
      <c r="AV3568">
        <v>0</v>
      </c>
      <c r="AW3568">
        <v>0</v>
      </c>
      <c r="AX3568">
        <v>0</v>
      </c>
      <c r="AY3568">
        <v>0</v>
      </c>
      <c r="AZ3568">
        <v>0</v>
      </c>
      <c r="BA3568">
        <v>0</v>
      </c>
      <c r="BB3568">
        <v>0</v>
      </c>
      <c r="BC3568">
        <v>0</v>
      </c>
      <c r="BD3568">
        <v>4</v>
      </c>
      <c r="BE3568">
        <v>0</v>
      </c>
      <c r="BF3568">
        <v>0</v>
      </c>
      <c r="BG3568">
        <v>0</v>
      </c>
      <c r="BH3568">
        <v>0</v>
      </c>
      <c r="BI3568">
        <v>0</v>
      </c>
      <c r="BJ3568">
        <v>0</v>
      </c>
      <c r="BK3568">
        <v>0</v>
      </c>
      <c r="BL3568">
        <v>0</v>
      </c>
      <c r="BM3568">
        <v>0</v>
      </c>
      <c r="BN3568">
        <v>1</v>
      </c>
      <c r="BO3568">
        <v>0</v>
      </c>
      <c r="BP3568">
        <v>0</v>
      </c>
      <c r="BQ3568">
        <v>0</v>
      </c>
      <c r="BR3568">
        <v>0</v>
      </c>
      <c r="BS3568">
        <v>0</v>
      </c>
      <c r="BT3568">
        <v>0</v>
      </c>
      <c r="BU3568">
        <v>0</v>
      </c>
      <c r="BV3568">
        <v>0</v>
      </c>
      <c r="BW3568">
        <v>0</v>
      </c>
      <c r="BX3568">
        <v>0</v>
      </c>
      <c r="BY3568">
        <v>0</v>
      </c>
      <c r="BZ3568">
        <v>2</v>
      </c>
      <c r="CA3568">
        <v>7</v>
      </c>
      <c r="CB3568">
        <v>6</v>
      </c>
      <c r="CC3568">
        <v>6</v>
      </c>
      <c r="CD3568">
        <v>4</v>
      </c>
      <c r="CE3568">
        <v>2</v>
      </c>
      <c r="CF3568">
        <v>1</v>
      </c>
      <c r="CG3568">
        <v>4</v>
      </c>
      <c r="CH3568">
        <v>5</v>
      </c>
      <c r="CI3568">
        <v>5</v>
      </c>
      <c r="CJ3568">
        <v>35</v>
      </c>
      <c r="CK3568">
        <v>2</v>
      </c>
      <c r="CL3568">
        <v>2</v>
      </c>
      <c r="CM3568">
        <v>0</v>
      </c>
      <c r="CN3568">
        <v>0</v>
      </c>
      <c r="CO3568">
        <v>4</v>
      </c>
      <c r="CP3568">
        <v>4</v>
      </c>
      <c r="CQ3568">
        <v>4</v>
      </c>
      <c r="CR3568">
        <v>4</v>
      </c>
      <c r="CS3568">
        <v>3</v>
      </c>
      <c r="CT3568">
        <v>6</v>
      </c>
      <c r="CU3568">
        <v>5</v>
      </c>
      <c r="CV3568">
        <v>9</v>
      </c>
      <c r="CW3568">
        <v>0</v>
      </c>
      <c r="CX3568">
        <v>6</v>
      </c>
      <c r="CY3568">
        <v>7</v>
      </c>
      <c r="CZ3568">
        <v>9</v>
      </c>
      <c r="DA3568">
        <v>13</v>
      </c>
      <c r="DB3568">
        <v>0</v>
      </c>
      <c r="DC3568">
        <v>20</v>
      </c>
      <c r="DD3568">
        <v>21</v>
      </c>
      <c r="DE3568">
        <v>22</v>
      </c>
      <c r="DF3568">
        <v>11</v>
      </c>
      <c r="DG3568">
        <v>20</v>
      </c>
      <c r="DH3568">
        <v>31</v>
      </c>
      <c r="DI3568">
        <v>17</v>
      </c>
      <c r="DJ3568">
        <v>18</v>
      </c>
      <c r="DK3568">
        <v>25</v>
      </c>
      <c r="DL3568">
        <v>30</v>
      </c>
      <c r="DM3568">
        <v>16</v>
      </c>
      <c r="DN3568">
        <v>21</v>
      </c>
      <c r="DO3568">
        <v>24</v>
      </c>
      <c r="DP3568">
        <v>28</v>
      </c>
      <c r="DQ3568">
        <v>29</v>
      </c>
      <c r="DR3568">
        <v>28</v>
      </c>
      <c r="DS3568">
        <v>35</v>
      </c>
      <c r="DT3568">
        <v>32</v>
      </c>
      <c r="DU3568">
        <v>34</v>
      </c>
      <c r="DV3568">
        <v>20</v>
      </c>
      <c r="DW3568">
        <v>16</v>
      </c>
      <c r="DX3568">
        <v>19</v>
      </c>
      <c r="DY3568">
        <v>22</v>
      </c>
      <c r="DZ3568">
        <v>15</v>
      </c>
      <c r="EA3568">
        <v>61</v>
      </c>
      <c r="EB3568">
        <v>94</v>
      </c>
      <c r="EC3568">
        <v>66</v>
      </c>
      <c r="ED3568">
        <v>86</v>
      </c>
      <c r="EE3568">
        <v>89</v>
      </c>
      <c r="EF3568">
        <v>88</v>
      </c>
      <c r="EG3568">
        <v>83</v>
      </c>
      <c r="EH3568">
        <v>74</v>
      </c>
      <c r="EI3568">
        <v>75</v>
      </c>
      <c r="EJ3568">
        <v>96</v>
      </c>
      <c r="EK3568">
        <v>96</v>
      </c>
      <c r="EL3568">
        <v>87</v>
      </c>
      <c r="EM3568">
        <v>88</v>
      </c>
      <c r="EN3568">
        <v>86</v>
      </c>
      <c r="EO3568">
        <v>82</v>
      </c>
      <c r="EP3568">
        <v>83</v>
      </c>
      <c r="EQ3568">
        <v>65</v>
      </c>
      <c r="ER3568">
        <v>57</v>
      </c>
      <c r="ES3568">
        <v>56</v>
      </c>
      <c r="ET3568">
        <v>56</v>
      </c>
      <c r="EU3568">
        <v>55</v>
      </c>
      <c r="EV3568">
        <v>59</v>
      </c>
      <c r="EW3568">
        <v>58</v>
      </c>
      <c r="EX3568">
        <v>57</v>
      </c>
      <c r="EY3568">
        <v>68</v>
      </c>
      <c r="EZ3568">
        <v>82</v>
      </c>
      <c r="FA3568">
        <v>80</v>
      </c>
      <c r="FB3568">
        <v>77</v>
      </c>
      <c r="FC3568">
        <v>80</v>
      </c>
      <c r="FD3568">
        <v>79</v>
      </c>
      <c r="FE3568">
        <v>81</v>
      </c>
      <c r="FF3568">
        <v>82</v>
      </c>
      <c r="FG3568">
        <v>82</v>
      </c>
      <c r="FH3568">
        <v>82</v>
      </c>
      <c r="FI3568">
        <v>83</v>
      </c>
      <c r="FJ3568">
        <v>81</v>
      </c>
      <c r="FK3568">
        <v>82</v>
      </c>
      <c r="FL3568">
        <v>76</v>
      </c>
      <c r="FM3568">
        <v>76</v>
      </c>
      <c r="FN3568">
        <v>77</v>
      </c>
      <c r="FO3568">
        <v>78</v>
      </c>
      <c r="FP3568">
        <v>85</v>
      </c>
      <c r="FQ3568">
        <v>87</v>
      </c>
      <c r="FR3568">
        <v>84</v>
      </c>
      <c r="FS3568">
        <v>86</v>
      </c>
      <c r="FT3568">
        <v>88</v>
      </c>
      <c r="FU3568">
        <v>88</v>
      </c>
      <c r="FV3568">
        <v>88</v>
      </c>
      <c r="FW3568">
        <v>92</v>
      </c>
      <c r="FX3568">
        <v>94</v>
      </c>
      <c r="FY3568">
        <v>91</v>
      </c>
      <c r="FZ3568">
        <v>85</v>
      </c>
      <c r="GA3568">
        <v>89</v>
      </c>
      <c r="GB3568">
        <v>93</v>
      </c>
      <c r="GC3568">
        <v>759</v>
      </c>
      <c r="GD3568">
        <v>111</v>
      </c>
      <c r="GE3568">
        <v>122</v>
      </c>
      <c r="GF3568">
        <v>130</v>
      </c>
      <c r="GG3568">
        <v>142</v>
      </c>
      <c r="GH3568">
        <v>166</v>
      </c>
      <c r="GI3568">
        <v>167</v>
      </c>
      <c r="GJ3568">
        <v>180</v>
      </c>
      <c r="GK3568">
        <v>186</v>
      </c>
      <c r="GL3568">
        <v>114</v>
      </c>
      <c r="GM3568">
        <v>118</v>
      </c>
      <c r="GN3568">
        <v>116</v>
      </c>
      <c r="GO3568">
        <v>128</v>
      </c>
      <c r="GP3568">
        <v>135</v>
      </c>
      <c r="GQ3568">
        <v>140</v>
      </c>
      <c r="GR3568">
        <v>140</v>
      </c>
    </row>
    <row r="3569" spans="2:200" x14ac:dyDescent="0.55000000000000004">
      <c r="B3569" t="s">
        <v>541</v>
      </c>
      <c r="C3569">
        <v>0</v>
      </c>
      <c r="D3569">
        <v>0</v>
      </c>
      <c r="E3569">
        <v>0</v>
      </c>
      <c r="F3569">
        <v>0</v>
      </c>
      <c r="G3569">
        <v>0</v>
      </c>
      <c r="H3569">
        <v>0</v>
      </c>
      <c r="I3569">
        <v>0</v>
      </c>
      <c r="J3569">
        <v>0</v>
      </c>
      <c r="K3569">
        <v>0</v>
      </c>
      <c r="L3569">
        <v>0</v>
      </c>
      <c r="M3569">
        <v>0</v>
      </c>
      <c r="N3569">
        <v>0</v>
      </c>
      <c r="O3569">
        <v>0</v>
      </c>
      <c r="P3569">
        <v>0</v>
      </c>
      <c r="Q3569">
        <v>0</v>
      </c>
      <c r="R3569">
        <v>0</v>
      </c>
      <c r="S3569">
        <v>0</v>
      </c>
      <c r="T3569">
        <v>0</v>
      </c>
      <c r="U3569">
        <v>0</v>
      </c>
      <c r="V3569">
        <v>0</v>
      </c>
      <c r="W3569">
        <v>0</v>
      </c>
      <c r="X3569">
        <v>0</v>
      </c>
      <c r="Y3569">
        <v>0</v>
      </c>
      <c r="Z3569">
        <v>0</v>
      </c>
      <c r="AA3569">
        <v>0</v>
      </c>
      <c r="AB3569">
        <v>0</v>
      </c>
      <c r="AC3569">
        <v>0</v>
      </c>
      <c r="AD3569">
        <v>0</v>
      </c>
      <c r="AE3569">
        <v>0</v>
      </c>
      <c r="AF3569">
        <v>0</v>
      </c>
      <c r="AG3569">
        <v>0</v>
      </c>
      <c r="AH3569">
        <v>0</v>
      </c>
      <c r="AI3569">
        <v>0</v>
      </c>
      <c r="AJ3569">
        <v>0</v>
      </c>
      <c r="AK3569">
        <v>0</v>
      </c>
      <c r="AL3569">
        <v>0</v>
      </c>
      <c r="AM3569">
        <v>0</v>
      </c>
      <c r="AN3569">
        <v>0</v>
      </c>
      <c r="AO3569">
        <v>0</v>
      </c>
      <c r="AP3569">
        <v>0</v>
      </c>
      <c r="AQ3569">
        <v>0</v>
      </c>
      <c r="AR3569">
        <v>0</v>
      </c>
      <c r="AS3569">
        <v>0</v>
      </c>
      <c r="AT3569">
        <v>0</v>
      </c>
      <c r="AU3569">
        <v>0</v>
      </c>
      <c r="AV3569">
        <v>0</v>
      </c>
      <c r="AW3569">
        <v>0</v>
      </c>
      <c r="AX3569">
        <v>0</v>
      </c>
      <c r="AY3569">
        <v>0</v>
      </c>
      <c r="AZ3569">
        <v>0</v>
      </c>
      <c r="BA3569">
        <v>0</v>
      </c>
      <c r="BB3569">
        <v>0</v>
      </c>
      <c r="BC3569">
        <v>0</v>
      </c>
      <c r="BD3569">
        <v>2</v>
      </c>
      <c r="BE3569">
        <v>0</v>
      </c>
      <c r="BF3569">
        <v>0</v>
      </c>
      <c r="BG3569">
        <v>0</v>
      </c>
      <c r="BH3569">
        <v>0</v>
      </c>
      <c r="BI3569">
        <v>0</v>
      </c>
      <c r="BJ3569">
        <v>0</v>
      </c>
      <c r="BK3569">
        <v>0</v>
      </c>
      <c r="BL3569">
        <v>42</v>
      </c>
      <c r="BM3569">
        <v>0</v>
      </c>
      <c r="BN3569">
        <v>0</v>
      </c>
      <c r="BO3569">
        <v>0</v>
      </c>
      <c r="BP3569">
        <v>0</v>
      </c>
      <c r="BQ3569">
        <v>0</v>
      </c>
      <c r="BR3569">
        <v>0</v>
      </c>
      <c r="BS3569">
        <v>0</v>
      </c>
      <c r="BT3569">
        <v>0</v>
      </c>
      <c r="BU3569">
        <v>89</v>
      </c>
      <c r="BV3569">
        <v>0</v>
      </c>
      <c r="BW3569">
        <v>0</v>
      </c>
      <c r="BX3569">
        <v>0</v>
      </c>
      <c r="BY3569">
        <v>0</v>
      </c>
      <c r="BZ3569">
        <v>0</v>
      </c>
      <c r="CA3569">
        <v>0</v>
      </c>
      <c r="CB3569">
        <v>0</v>
      </c>
      <c r="CC3569">
        <v>0</v>
      </c>
      <c r="CD3569">
        <v>0</v>
      </c>
      <c r="CE3569">
        <v>0</v>
      </c>
      <c r="CF3569">
        <v>0</v>
      </c>
      <c r="CG3569">
        <v>0</v>
      </c>
      <c r="CH3569">
        <v>0</v>
      </c>
      <c r="CI3569">
        <v>0</v>
      </c>
      <c r="CJ3569">
        <v>0</v>
      </c>
      <c r="CK3569">
        <v>0</v>
      </c>
      <c r="CL3569">
        <v>0</v>
      </c>
      <c r="CM3569">
        <v>0</v>
      </c>
      <c r="CN3569">
        <v>0</v>
      </c>
      <c r="CO3569">
        <v>0</v>
      </c>
      <c r="CP3569">
        <v>0</v>
      </c>
      <c r="CQ3569">
        <v>0</v>
      </c>
      <c r="CR3569">
        <v>0</v>
      </c>
      <c r="CS3569">
        <v>0</v>
      </c>
      <c r="CT3569">
        <v>0</v>
      </c>
      <c r="CU3569">
        <v>0</v>
      </c>
      <c r="CV3569">
        <v>0</v>
      </c>
      <c r="CW3569">
        <v>0</v>
      </c>
      <c r="CX3569">
        <v>0</v>
      </c>
      <c r="CY3569">
        <v>0</v>
      </c>
      <c r="CZ3569">
        <v>0</v>
      </c>
      <c r="DA3569">
        <v>0</v>
      </c>
      <c r="DB3569">
        <v>0</v>
      </c>
      <c r="DC3569">
        <v>0</v>
      </c>
      <c r="DD3569">
        <v>0</v>
      </c>
      <c r="DE3569">
        <v>0</v>
      </c>
      <c r="DF3569">
        <v>0</v>
      </c>
      <c r="DG3569">
        <v>0</v>
      </c>
      <c r="DH3569">
        <v>0</v>
      </c>
      <c r="DI3569">
        <v>0</v>
      </c>
      <c r="DJ3569">
        <v>0</v>
      </c>
      <c r="DK3569">
        <v>0</v>
      </c>
      <c r="DL3569">
        <v>0</v>
      </c>
      <c r="DM3569">
        <v>0</v>
      </c>
      <c r="DN3569">
        <v>0</v>
      </c>
      <c r="DO3569">
        <v>0</v>
      </c>
      <c r="DP3569">
        <v>0</v>
      </c>
      <c r="DQ3569">
        <v>0</v>
      </c>
      <c r="DR3569">
        <v>0</v>
      </c>
      <c r="DS3569">
        <v>0</v>
      </c>
      <c r="DT3569">
        <v>0</v>
      </c>
      <c r="DU3569">
        <v>0</v>
      </c>
      <c r="DV3569">
        <v>0</v>
      </c>
      <c r="DW3569">
        <v>0</v>
      </c>
      <c r="DX3569">
        <v>0</v>
      </c>
      <c r="DY3569">
        <v>0</v>
      </c>
      <c r="DZ3569">
        <v>0</v>
      </c>
      <c r="EA3569">
        <v>0</v>
      </c>
      <c r="EB3569">
        <v>0</v>
      </c>
      <c r="EC3569">
        <v>0</v>
      </c>
      <c r="ED3569">
        <v>0</v>
      </c>
      <c r="EE3569">
        <v>0</v>
      </c>
      <c r="EF3569">
        <v>0</v>
      </c>
      <c r="EG3569">
        <v>0</v>
      </c>
      <c r="EH3569">
        <v>0</v>
      </c>
      <c r="EI3569">
        <v>0</v>
      </c>
      <c r="EJ3569">
        <v>0</v>
      </c>
      <c r="EK3569">
        <v>0</v>
      </c>
      <c r="EL3569">
        <v>0</v>
      </c>
      <c r="EM3569">
        <v>0</v>
      </c>
      <c r="EN3569">
        <v>0</v>
      </c>
      <c r="EO3569">
        <v>0</v>
      </c>
      <c r="EP3569">
        <v>0</v>
      </c>
      <c r="EQ3569">
        <v>0</v>
      </c>
      <c r="ER3569">
        <v>0</v>
      </c>
      <c r="ES3569">
        <v>0</v>
      </c>
      <c r="ET3569">
        <v>0</v>
      </c>
      <c r="EU3569">
        <v>0</v>
      </c>
      <c r="EV3569">
        <v>0</v>
      </c>
      <c r="EW3569">
        <v>0</v>
      </c>
      <c r="EX3569">
        <v>0</v>
      </c>
      <c r="EY3569">
        <v>0</v>
      </c>
      <c r="EZ3569">
        <v>0</v>
      </c>
      <c r="FA3569">
        <v>0</v>
      </c>
      <c r="FB3569">
        <v>0</v>
      </c>
      <c r="FC3569">
        <v>0</v>
      </c>
      <c r="FD3569">
        <v>0</v>
      </c>
      <c r="FE3569">
        <v>0</v>
      </c>
      <c r="FF3569">
        <v>0</v>
      </c>
      <c r="FG3569">
        <v>0</v>
      </c>
      <c r="FH3569">
        <v>0</v>
      </c>
      <c r="FI3569">
        <v>0</v>
      </c>
      <c r="FJ3569">
        <v>0</v>
      </c>
      <c r="FK3569">
        <v>0</v>
      </c>
      <c r="FL3569">
        <v>0</v>
      </c>
      <c r="FM3569">
        <v>0</v>
      </c>
      <c r="FN3569">
        <v>0</v>
      </c>
      <c r="FO3569">
        <v>0</v>
      </c>
      <c r="FP3569">
        <v>0</v>
      </c>
      <c r="FQ3569">
        <v>0</v>
      </c>
      <c r="FR3569">
        <v>0</v>
      </c>
      <c r="FS3569">
        <v>0</v>
      </c>
      <c r="FT3569">
        <v>0</v>
      </c>
      <c r="FU3569">
        <v>0</v>
      </c>
      <c r="FV3569">
        <v>0</v>
      </c>
      <c r="FW3569">
        <v>0</v>
      </c>
      <c r="FX3569">
        <v>0</v>
      </c>
      <c r="FY3569">
        <v>0</v>
      </c>
      <c r="FZ3569">
        <v>0</v>
      </c>
      <c r="GA3569">
        <v>0</v>
      </c>
      <c r="GB3569">
        <v>0</v>
      </c>
      <c r="GC3569">
        <v>0</v>
      </c>
      <c r="GD3569">
        <v>0</v>
      </c>
      <c r="GE3569">
        <v>0</v>
      </c>
      <c r="GF3569">
        <v>0</v>
      </c>
      <c r="GG3569">
        <v>0</v>
      </c>
      <c r="GH3569">
        <v>0</v>
      </c>
      <c r="GI3569">
        <v>0</v>
      </c>
      <c r="GJ3569">
        <v>0</v>
      </c>
      <c r="GK3569">
        <v>0</v>
      </c>
      <c r="GL3569">
        <v>0</v>
      </c>
      <c r="GM3569">
        <v>0</v>
      </c>
      <c r="GN3569">
        <v>0</v>
      </c>
      <c r="GO3569">
        <v>0</v>
      </c>
      <c r="GP3569">
        <v>0</v>
      </c>
      <c r="GQ3569">
        <v>0</v>
      </c>
      <c r="GR3569">
        <v>0</v>
      </c>
    </row>
    <row r="3570" spans="2:200" x14ac:dyDescent="0.55000000000000004">
      <c r="B3570" t="s">
        <v>563</v>
      </c>
      <c r="C3570">
        <v>0</v>
      </c>
      <c r="D3570">
        <v>0</v>
      </c>
      <c r="E3570">
        <v>0</v>
      </c>
      <c r="F3570">
        <v>0</v>
      </c>
      <c r="G3570">
        <v>0</v>
      </c>
      <c r="H3570">
        <v>0</v>
      </c>
      <c r="I3570">
        <v>0</v>
      </c>
      <c r="J3570">
        <v>0</v>
      </c>
      <c r="K3570">
        <v>0</v>
      </c>
      <c r="L3570">
        <v>0</v>
      </c>
      <c r="M3570">
        <v>0</v>
      </c>
      <c r="N3570">
        <v>0</v>
      </c>
      <c r="O3570">
        <v>0</v>
      </c>
      <c r="P3570">
        <v>0</v>
      </c>
      <c r="Q3570">
        <v>0</v>
      </c>
      <c r="R3570">
        <v>0</v>
      </c>
      <c r="S3570">
        <v>0</v>
      </c>
      <c r="T3570">
        <v>0</v>
      </c>
      <c r="U3570">
        <v>0</v>
      </c>
      <c r="V3570">
        <v>0</v>
      </c>
      <c r="W3570">
        <v>0</v>
      </c>
      <c r="X3570">
        <v>0</v>
      </c>
      <c r="Y3570">
        <v>0</v>
      </c>
      <c r="Z3570">
        <v>0</v>
      </c>
      <c r="AA3570">
        <v>0</v>
      </c>
      <c r="AB3570">
        <v>0</v>
      </c>
      <c r="AC3570">
        <v>0</v>
      </c>
      <c r="AD3570">
        <v>0</v>
      </c>
      <c r="AE3570">
        <v>0</v>
      </c>
      <c r="AF3570">
        <v>0</v>
      </c>
      <c r="AG3570">
        <v>0</v>
      </c>
      <c r="AH3570">
        <v>0</v>
      </c>
      <c r="AI3570">
        <v>0</v>
      </c>
      <c r="AJ3570">
        <v>0</v>
      </c>
      <c r="AK3570">
        <v>0</v>
      </c>
      <c r="AL3570">
        <v>0</v>
      </c>
      <c r="AM3570">
        <v>0</v>
      </c>
      <c r="AN3570">
        <v>0</v>
      </c>
      <c r="AO3570">
        <v>0</v>
      </c>
      <c r="AP3570">
        <v>0</v>
      </c>
      <c r="AQ3570">
        <v>0</v>
      </c>
      <c r="AR3570">
        <v>0</v>
      </c>
      <c r="AS3570">
        <v>0</v>
      </c>
      <c r="AT3570">
        <v>0</v>
      </c>
      <c r="AU3570">
        <v>0</v>
      </c>
      <c r="AV3570">
        <v>0</v>
      </c>
      <c r="AW3570">
        <v>0</v>
      </c>
      <c r="AX3570">
        <v>0</v>
      </c>
      <c r="AY3570">
        <v>0</v>
      </c>
      <c r="AZ3570">
        <v>0</v>
      </c>
      <c r="BA3570">
        <v>0</v>
      </c>
      <c r="BB3570">
        <v>0</v>
      </c>
      <c r="BC3570">
        <v>0</v>
      </c>
      <c r="BD3570">
        <v>1</v>
      </c>
      <c r="BE3570">
        <v>0</v>
      </c>
      <c r="BF3570">
        <v>0</v>
      </c>
      <c r="BG3570">
        <v>0</v>
      </c>
      <c r="BH3570">
        <v>0</v>
      </c>
      <c r="BI3570">
        <v>0</v>
      </c>
      <c r="BJ3570">
        <v>2</v>
      </c>
      <c r="BK3570">
        <v>7</v>
      </c>
      <c r="BL3570">
        <v>0</v>
      </c>
      <c r="BM3570">
        <v>0</v>
      </c>
      <c r="BN3570">
        <v>4</v>
      </c>
      <c r="BO3570">
        <v>6</v>
      </c>
      <c r="BP3570">
        <v>0</v>
      </c>
      <c r="BQ3570">
        <v>0</v>
      </c>
      <c r="BR3570">
        <v>0</v>
      </c>
      <c r="BS3570">
        <v>0</v>
      </c>
      <c r="BT3570">
        <v>0</v>
      </c>
      <c r="BU3570">
        <v>0</v>
      </c>
      <c r="BV3570">
        <v>0</v>
      </c>
      <c r="BW3570">
        <v>0</v>
      </c>
      <c r="BX3570">
        <v>0</v>
      </c>
      <c r="BY3570">
        <v>0</v>
      </c>
      <c r="BZ3570">
        <v>3</v>
      </c>
      <c r="CA3570">
        <v>3</v>
      </c>
      <c r="CB3570">
        <v>1</v>
      </c>
      <c r="CC3570">
        <v>1</v>
      </c>
      <c r="CD3570">
        <v>1</v>
      </c>
      <c r="CE3570">
        <v>0</v>
      </c>
      <c r="CF3570">
        <v>0</v>
      </c>
      <c r="CG3570">
        <v>0</v>
      </c>
      <c r="CH3570">
        <v>0</v>
      </c>
      <c r="CI3570">
        <v>0</v>
      </c>
      <c r="CJ3570">
        <v>1</v>
      </c>
      <c r="CK3570">
        <v>0</v>
      </c>
      <c r="CL3570">
        <v>0</v>
      </c>
      <c r="CM3570">
        <v>0</v>
      </c>
      <c r="CN3570">
        <v>0</v>
      </c>
      <c r="CO3570">
        <v>0</v>
      </c>
      <c r="CP3570">
        <v>0</v>
      </c>
      <c r="CQ3570">
        <v>0</v>
      </c>
      <c r="CR3570">
        <v>0</v>
      </c>
      <c r="CS3570">
        <v>1</v>
      </c>
      <c r="CT3570">
        <v>1</v>
      </c>
      <c r="CU3570">
        <v>1</v>
      </c>
      <c r="CV3570">
        <v>1</v>
      </c>
      <c r="CW3570">
        <v>1</v>
      </c>
      <c r="CX3570">
        <v>1</v>
      </c>
      <c r="CY3570">
        <v>1</v>
      </c>
      <c r="CZ3570">
        <v>1</v>
      </c>
      <c r="DA3570">
        <v>0</v>
      </c>
      <c r="DB3570">
        <v>0</v>
      </c>
      <c r="DC3570">
        <v>0</v>
      </c>
      <c r="DD3570">
        <v>0</v>
      </c>
      <c r="DE3570">
        <v>0</v>
      </c>
      <c r="DF3570">
        <v>0</v>
      </c>
      <c r="DG3570">
        <v>0</v>
      </c>
      <c r="DH3570">
        <v>0</v>
      </c>
      <c r="DI3570">
        <v>0</v>
      </c>
      <c r="DJ3570">
        <v>0</v>
      </c>
      <c r="DK3570">
        <v>0</v>
      </c>
      <c r="DL3570">
        <v>0</v>
      </c>
      <c r="DM3570">
        <v>0</v>
      </c>
      <c r="DN3570">
        <v>0</v>
      </c>
      <c r="DO3570">
        <v>0</v>
      </c>
      <c r="DP3570">
        <v>0</v>
      </c>
      <c r="DQ3570">
        <v>0</v>
      </c>
      <c r="DR3570">
        <v>0</v>
      </c>
      <c r="DS3570">
        <v>0</v>
      </c>
      <c r="DT3570">
        <v>0</v>
      </c>
      <c r="DU3570">
        <v>0</v>
      </c>
      <c r="DV3570">
        <v>0</v>
      </c>
      <c r="DW3570">
        <v>0</v>
      </c>
      <c r="DX3570">
        <v>0</v>
      </c>
      <c r="DY3570">
        <v>0</v>
      </c>
      <c r="DZ3570">
        <v>0</v>
      </c>
      <c r="EA3570">
        <v>0</v>
      </c>
      <c r="EB3570">
        <v>0</v>
      </c>
      <c r="EC3570">
        <v>0</v>
      </c>
      <c r="ED3570">
        <v>0</v>
      </c>
      <c r="EE3570">
        <v>0</v>
      </c>
      <c r="EF3570">
        <v>0</v>
      </c>
      <c r="EG3570">
        <v>0</v>
      </c>
      <c r="EH3570">
        <v>0</v>
      </c>
      <c r="EI3570">
        <v>0</v>
      </c>
      <c r="EJ3570">
        <v>0</v>
      </c>
      <c r="EK3570">
        <v>0</v>
      </c>
      <c r="EL3570">
        <v>0</v>
      </c>
      <c r="EM3570">
        <v>0</v>
      </c>
      <c r="EN3570">
        <v>0</v>
      </c>
      <c r="EO3570">
        <v>0</v>
      </c>
      <c r="EP3570">
        <v>0</v>
      </c>
      <c r="EQ3570">
        <v>1</v>
      </c>
      <c r="ER3570">
        <v>1</v>
      </c>
      <c r="ES3570">
        <v>1</v>
      </c>
      <c r="ET3570">
        <v>1</v>
      </c>
      <c r="EU3570">
        <v>1</v>
      </c>
      <c r="EV3570">
        <v>0</v>
      </c>
      <c r="EW3570">
        <v>0</v>
      </c>
      <c r="EX3570">
        <v>1</v>
      </c>
      <c r="EY3570">
        <v>0</v>
      </c>
      <c r="EZ3570">
        <v>0</v>
      </c>
      <c r="FA3570">
        <v>0</v>
      </c>
      <c r="FB3570">
        <v>0</v>
      </c>
      <c r="FC3570">
        <v>0</v>
      </c>
      <c r="FD3570">
        <v>0</v>
      </c>
      <c r="FE3570">
        <v>0</v>
      </c>
      <c r="FF3570">
        <v>0</v>
      </c>
      <c r="FG3570">
        <v>0</v>
      </c>
      <c r="FH3570">
        <v>0</v>
      </c>
      <c r="FI3570">
        <v>0</v>
      </c>
      <c r="FJ3570">
        <v>0</v>
      </c>
      <c r="FK3570">
        <v>1</v>
      </c>
      <c r="FL3570">
        <v>0</v>
      </c>
      <c r="FM3570">
        <v>0</v>
      </c>
      <c r="FN3570">
        <v>0</v>
      </c>
      <c r="FO3570">
        <v>1</v>
      </c>
      <c r="FP3570">
        <v>1</v>
      </c>
      <c r="FQ3570">
        <v>1</v>
      </c>
      <c r="FR3570">
        <v>1</v>
      </c>
      <c r="FS3570">
        <v>0</v>
      </c>
      <c r="FT3570">
        <v>0</v>
      </c>
      <c r="FU3570">
        <v>0</v>
      </c>
      <c r="FV3570">
        <v>0</v>
      </c>
      <c r="FW3570">
        <v>0</v>
      </c>
      <c r="FX3570">
        <v>0</v>
      </c>
      <c r="FY3570">
        <v>0</v>
      </c>
      <c r="FZ3570">
        <v>0</v>
      </c>
      <c r="GA3570">
        <v>0</v>
      </c>
      <c r="GB3570">
        <v>0</v>
      </c>
      <c r="GC3570">
        <v>0</v>
      </c>
      <c r="GD3570">
        <v>0</v>
      </c>
      <c r="GE3570">
        <v>0</v>
      </c>
      <c r="GF3570">
        <v>0</v>
      </c>
      <c r="GG3570">
        <v>0</v>
      </c>
      <c r="GH3570">
        <v>0</v>
      </c>
      <c r="GI3570">
        <v>0</v>
      </c>
      <c r="GJ3570">
        <v>0</v>
      </c>
      <c r="GK3570">
        <v>0</v>
      </c>
      <c r="GL3570">
        <v>0</v>
      </c>
      <c r="GM3570">
        <v>0</v>
      </c>
      <c r="GN3570">
        <v>0</v>
      </c>
      <c r="GO3570">
        <v>0</v>
      </c>
      <c r="GP3570">
        <v>0</v>
      </c>
      <c r="GQ3570">
        <v>0</v>
      </c>
      <c r="GR3570">
        <v>0</v>
      </c>
    </row>
    <row r="3571" spans="2:200" x14ac:dyDescent="0.55000000000000004">
      <c r="B3571" t="s">
        <v>566</v>
      </c>
      <c r="C3571">
        <v>0</v>
      </c>
      <c r="D3571">
        <v>0</v>
      </c>
      <c r="E3571">
        <v>0</v>
      </c>
      <c r="F3571">
        <v>0</v>
      </c>
      <c r="G3571">
        <v>0</v>
      </c>
      <c r="H3571">
        <v>0</v>
      </c>
      <c r="I3571">
        <v>0</v>
      </c>
      <c r="J3571">
        <v>0</v>
      </c>
      <c r="K3571">
        <v>0</v>
      </c>
      <c r="L3571">
        <v>0</v>
      </c>
      <c r="M3571">
        <v>0</v>
      </c>
      <c r="N3571">
        <v>0</v>
      </c>
      <c r="O3571">
        <v>0</v>
      </c>
      <c r="P3571">
        <v>0</v>
      </c>
      <c r="Q3571">
        <v>0</v>
      </c>
      <c r="R3571">
        <v>0</v>
      </c>
      <c r="S3571">
        <v>0</v>
      </c>
      <c r="T3571">
        <v>0</v>
      </c>
      <c r="U3571">
        <v>0</v>
      </c>
      <c r="V3571">
        <v>0</v>
      </c>
      <c r="W3571">
        <v>0</v>
      </c>
      <c r="X3571">
        <v>0</v>
      </c>
      <c r="Y3571">
        <v>0</v>
      </c>
      <c r="Z3571">
        <v>0</v>
      </c>
      <c r="AA3571">
        <v>0</v>
      </c>
      <c r="AB3571">
        <v>0</v>
      </c>
      <c r="AC3571">
        <v>0</v>
      </c>
      <c r="AD3571">
        <v>0</v>
      </c>
      <c r="AE3571">
        <v>0</v>
      </c>
      <c r="AF3571">
        <v>0</v>
      </c>
      <c r="AG3571">
        <v>0</v>
      </c>
      <c r="AH3571">
        <v>0</v>
      </c>
      <c r="AI3571">
        <v>0</v>
      </c>
      <c r="AJ3571">
        <v>0</v>
      </c>
      <c r="AK3571">
        <v>0</v>
      </c>
      <c r="AL3571">
        <v>0</v>
      </c>
      <c r="AM3571">
        <v>0</v>
      </c>
      <c r="AN3571">
        <v>0</v>
      </c>
      <c r="AO3571">
        <v>0</v>
      </c>
      <c r="AP3571">
        <v>0</v>
      </c>
      <c r="AQ3571">
        <v>0</v>
      </c>
      <c r="AR3571">
        <v>0</v>
      </c>
      <c r="AS3571">
        <v>0</v>
      </c>
      <c r="AT3571">
        <v>0</v>
      </c>
      <c r="AU3571">
        <v>0</v>
      </c>
      <c r="AV3571">
        <v>0</v>
      </c>
      <c r="AW3571">
        <v>0</v>
      </c>
      <c r="AX3571">
        <v>0</v>
      </c>
      <c r="AY3571">
        <v>0</v>
      </c>
      <c r="AZ3571">
        <v>0</v>
      </c>
      <c r="BA3571">
        <v>0</v>
      </c>
      <c r="BB3571">
        <v>0</v>
      </c>
      <c r="BC3571">
        <v>0</v>
      </c>
      <c r="BD3571">
        <v>1</v>
      </c>
      <c r="BE3571">
        <v>1</v>
      </c>
      <c r="BF3571">
        <v>0</v>
      </c>
      <c r="BG3571">
        <v>0</v>
      </c>
      <c r="BH3571">
        <v>0</v>
      </c>
      <c r="BI3571">
        <v>0</v>
      </c>
      <c r="BJ3571">
        <v>1</v>
      </c>
      <c r="BK3571">
        <v>1</v>
      </c>
      <c r="BL3571">
        <v>1</v>
      </c>
      <c r="BM3571">
        <v>1</v>
      </c>
      <c r="BN3571">
        <v>1</v>
      </c>
      <c r="BO3571">
        <v>6</v>
      </c>
      <c r="BP3571">
        <v>0</v>
      </c>
      <c r="BQ3571">
        <v>0</v>
      </c>
      <c r="BR3571">
        <v>0</v>
      </c>
      <c r="BS3571">
        <v>0</v>
      </c>
      <c r="BT3571">
        <v>0</v>
      </c>
      <c r="BU3571">
        <v>0</v>
      </c>
      <c r="BV3571">
        <v>0</v>
      </c>
      <c r="BW3571">
        <v>0</v>
      </c>
      <c r="BX3571">
        <v>0</v>
      </c>
      <c r="BY3571">
        <v>0</v>
      </c>
      <c r="BZ3571">
        <v>0</v>
      </c>
      <c r="CA3571">
        <v>0</v>
      </c>
      <c r="CB3571">
        <v>0</v>
      </c>
      <c r="CC3571">
        <v>0</v>
      </c>
      <c r="CD3571">
        <v>0</v>
      </c>
      <c r="CE3571">
        <v>0</v>
      </c>
      <c r="CF3571">
        <v>0</v>
      </c>
      <c r="CG3571">
        <v>0</v>
      </c>
      <c r="CH3571">
        <v>0</v>
      </c>
      <c r="CI3571">
        <v>0</v>
      </c>
      <c r="CJ3571">
        <v>0</v>
      </c>
      <c r="CK3571">
        <v>0</v>
      </c>
      <c r="CL3571">
        <v>0</v>
      </c>
      <c r="CM3571">
        <v>0</v>
      </c>
      <c r="CN3571">
        <v>0</v>
      </c>
      <c r="CO3571">
        <v>0</v>
      </c>
      <c r="CP3571">
        <v>0</v>
      </c>
      <c r="CQ3571">
        <v>0</v>
      </c>
      <c r="CR3571">
        <v>0</v>
      </c>
      <c r="CS3571">
        <v>0</v>
      </c>
      <c r="CT3571">
        <v>0</v>
      </c>
      <c r="CU3571">
        <v>0</v>
      </c>
      <c r="CV3571">
        <v>0</v>
      </c>
      <c r="CW3571">
        <v>0</v>
      </c>
      <c r="CX3571">
        <v>0</v>
      </c>
      <c r="CY3571">
        <v>0</v>
      </c>
      <c r="CZ3571">
        <v>0</v>
      </c>
      <c r="DA3571">
        <v>0</v>
      </c>
      <c r="DB3571">
        <v>0</v>
      </c>
      <c r="DC3571">
        <v>0</v>
      </c>
      <c r="DD3571">
        <v>0</v>
      </c>
      <c r="DE3571">
        <v>0</v>
      </c>
      <c r="DF3571">
        <v>0</v>
      </c>
      <c r="DG3571">
        <v>0</v>
      </c>
      <c r="DH3571">
        <v>0</v>
      </c>
      <c r="DI3571">
        <v>0</v>
      </c>
      <c r="DJ3571">
        <v>0</v>
      </c>
      <c r="DK3571">
        <v>0</v>
      </c>
      <c r="DL3571">
        <v>0</v>
      </c>
      <c r="DM3571">
        <v>0</v>
      </c>
      <c r="DN3571">
        <v>0</v>
      </c>
      <c r="DO3571">
        <v>0</v>
      </c>
      <c r="DP3571">
        <v>0</v>
      </c>
      <c r="DQ3571">
        <v>0</v>
      </c>
      <c r="DR3571">
        <v>0</v>
      </c>
      <c r="DS3571">
        <v>0</v>
      </c>
      <c r="DT3571">
        <v>0</v>
      </c>
      <c r="DU3571">
        <v>0</v>
      </c>
      <c r="DV3571">
        <v>0</v>
      </c>
      <c r="DW3571">
        <v>0</v>
      </c>
      <c r="DX3571">
        <v>0</v>
      </c>
      <c r="DY3571">
        <v>0</v>
      </c>
      <c r="DZ3571">
        <v>0</v>
      </c>
      <c r="EA3571">
        <v>0</v>
      </c>
      <c r="EB3571">
        <v>0</v>
      </c>
      <c r="EC3571">
        <v>0</v>
      </c>
      <c r="ED3571">
        <v>0</v>
      </c>
      <c r="EE3571">
        <v>0</v>
      </c>
      <c r="EF3571">
        <v>0</v>
      </c>
      <c r="EG3571">
        <v>0</v>
      </c>
      <c r="EH3571">
        <v>0</v>
      </c>
      <c r="EI3571">
        <v>0</v>
      </c>
      <c r="EJ3571">
        <v>0</v>
      </c>
      <c r="EK3571">
        <v>0</v>
      </c>
      <c r="EL3571">
        <v>0</v>
      </c>
      <c r="EM3571">
        <v>0</v>
      </c>
      <c r="EN3571">
        <v>0</v>
      </c>
      <c r="EO3571">
        <v>0</v>
      </c>
      <c r="EP3571">
        <v>0</v>
      </c>
      <c r="EQ3571">
        <v>0</v>
      </c>
      <c r="ER3571">
        <v>0</v>
      </c>
      <c r="ES3571">
        <v>0</v>
      </c>
      <c r="ET3571">
        <v>0</v>
      </c>
      <c r="EU3571">
        <v>0</v>
      </c>
      <c r="EV3571">
        <v>0</v>
      </c>
      <c r="EW3571">
        <v>0</v>
      </c>
      <c r="EX3571">
        <v>0</v>
      </c>
      <c r="EY3571">
        <v>0</v>
      </c>
      <c r="EZ3571">
        <v>0</v>
      </c>
      <c r="FA3571">
        <v>0</v>
      </c>
      <c r="FB3571">
        <v>0</v>
      </c>
      <c r="FC3571">
        <v>2</v>
      </c>
      <c r="FD3571">
        <v>0</v>
      </c>
      <c r="FE3571">
        <v>0</v>
      </c>
      <c r="FF3571">
        <v>0</v>
      </c>
      <c r="FG3571">
        <v>0</v>
      </c>
      <c r="FH3571">
        <v>0</v>
      </c>
      <c r="FI3571">
        <v>0</v>
      </c>
      <c r="FJ3571">
        <v>0</v>
      </c>
      <c r="FK3571">
        <v>0</v>
      </c>
      <c r="FL3571">
        <v>0</v>
      </c>
      <c r="FM3571">
        <v>0</v>
      </c>
      <c r="FN3571">
        <v>0</v>
      </c>
      <c r="FO3571">
        <v>0</v>
      </c>
      <c r="FP3571">
        <v>0</v>
      </c>
      <c r="FQ3571">
        <v>0</v>
      </c>
      <c r="FR3571">
        <v>0</v>
      </c>
      <c r="FS3571">
        <v>0</v>
      </c>
      <c r="FT3571">
        <v>0</v>
      </c>
      <c r="FU3571">
        <v>0</v>
      </c>
      <c r="FV3571">
        <v>0</v>
      </c>
      <c r="FW3571">
        <v>0</v>
      </c>
      <c r="FX3571">
        <v>0</v>
      </c>
      <c r="FY3571">
        <v>0</v>
      </c>
      <c r="FZ3571">
        <v>0</v>
      </c>
      <c r="GA3571">
        <v>0</v>
      </c>
      <c r="GB3571">
        <v>0</v>
      </c>
      <c r="GC3571">
        <v>0</v>
      </c>
      <c r="GD3571">
        <v>0</v>
      </c>
      <c r="GE3571">
        <v>0</v>
      </c>
      <c r="GF3571">
        <v>0</v>
      </c>
      <c r="GG3571">
        <v>0</v>
      </c>
      <c r="GH3571">
        <v>0</v>
      </c>
      <c r="GI3571">
        <v>0</v>
      </c>
      <c r="GJ3571">
        <v>0</v>
      </c>
      <c r="GK3571">
        <v>0</v>
      </c>
      <c r="GL3571">
        <v>0</v>
      </c>
      <c r="GM3571">
        <v>0</v>
      </c>
      <c r="GN3571">
        <v>0</v>
      </c>
      <c r="GO3571">
        <v>0</v>
      </c>
      <c r="GP3571">
        <v>0</v>
      </c>
      <c r="GQ3571">
        <v>0</v>
      </c>
      <c r="GR3571">
        <v>0</v>
      </c>
    </row>
    <row r="3572" spans="2:200" x14ac:dyDescent="0.55000000000000004">
      <c r="B3572" t="s">
        <v>567</v>
      </c>
      <c r="C3572">
        <v>0</v>
      </c>
      <c r="D3572">
        <v>0</v>
      </c>
      <c r="E3572">
        <v>0</v>
      </c>
      <c r="F3572">
        <v>0</v>
      </c>
      <c r="G3572">
        <v>0</v>
      </c>
      <c r="H3572">
        <v>0</v>
      </c>
      <c r="I3572">
        <v>0</v>
      </c>
      <c r="J3572">
        <v>0</v>
      </c>
      <c r="K3572">
        <v>0</v>
      </c>
      <c r="L3572">
        <v>0</v>
      </c>
      <c r="M3572">
        <v>0</v>
      </c>
      <c r="N3572">
        <v>0</v>
      </c>
      <c r="O3572">
        <v>0</v>
      </c>
      <c r="P3572">
        <v>0</v>
      </c>
      <c r="Q3572">
        <v>0</v>
      </c>
      <c r="R3572">
        <v>0</v>
      </c>
      <c r="S3572">
        <v>0</v>
      </c>
      <c r="T3572">
        <v>0</v>
      </c>
      <c r="U3572">
        <v>0</v>
      </c>
      <c r="V3572">
        <v>0</v>
      </c>
      <c r="W3572">
        <v>0</v>
      </c>
      <c r="X3572">
        <v>0</v>
      </c>
      <c r="Y3572">
        <v>0</v>
      </c>
      <c r="Z3572">
        <v>0</v>
      </c>
      <c r="AA3572">
        <v>0</v>
      </c>
      <c r="AB3572">
        <v>0</v>
      </c>
      <c r="AC3572">
        <v>0</v>
      </c>
      <c r="AD3572">
        <v>0</v>
      </c>
      <c r="AE3572">
        <v>0</v>
      </c>
      <c r="AF3572">
        <v>0</v>
      </c>
      <c r="AG3572">
        <v>0</v>
      </c>
      <c r="AH3572">
        <v>0</v>
      </c>
      <c r="AI3572">
        <v>0</v>
      </c>
      <c r="AJ3572">
        <v>0</v>
      </c>
      <c r="AK3572">
        <v>0</v>
      </c>
      <c r="AL3572">
        <v>0</v>
      </c>
      <c r="AM3572">
        <v>0</v>
      </c>
      <c r="AN3572">
        <v>0</v>
      </c>
      <c r="AO3572">
        <v>0</v>
      </c>
      <c r="AP3572">
        <v>0</v>
      </c>
      <c r="AQ3572">
        <v>0</v>
      </c>
      <c r="AR3572">
        <v>0</v>
      </c>
      <c r="AS3572">
        <v>0</v>
      </c>
      <c r="AT3572">
        <v>0</v>
      </c>
      <c r="AU3572">
        <v>0</v>
      </c>
      <c r="AV3572">
        <v>0</v>
      </c>
      <c r="AW3572">
        <v>0</v>
      </c>
      <c r="AX3572">
        <v>0</v>
      </c>
      <c r="AY3572">
        <v>0</v>
      </c>
      <c r="AZ3572">
        <v>0</v>
      </c>
      <c r="BA3572">
        <v>0</v>
      </c>
      <c r="BB3572">
        <v>0</v>
      </c>
      <c r="BC3572">
        <v>0</v>
      </c>
      <c r="BD3572">
        <v>0</v>
      </c>
      <c r="BE3572">
        <v>0</v>
      </c>
      <c r="BF3572">
        <v>0</v>
      </c>
      <c r="BG3572">
        <v>0</v>
      </c>
      <c r="BH3572">
        <v>0</v>
      </c>
      <c r="BI3572">
        <v>0</v>
      </c>
      <c r="BJ3572">
        <v>0</v>
      </c>
      <c r="BK3572">
        <v>4</v>
      </c>
      <c r="BL3572">
        <v>0</v>
      </c>
      <c r="BM3572">
        <v>0</v>
      </c>
      <c r="BN3572">
        <v>0</v>
      </c>
      <c r="BO3572">
        <v>0</v>
      </c>
      <c r="BP3572">
        <v>0</v>
      </c>
      <c r="BQ3572">
        <v>0</v>
      </c>
      <c r="BR3572">
        <v>2</v>
      </c>
      <c r="BS3572">
        <v>0</v>
      </c>
      <c r="BT3572">
        <v>4</v>
      </c>
      <c r="BU3572">
        <v>2</v>
      </c>
      <c r="BV3572">
        <v>3</v>
      </c>
      <c r="BW3572">
        <v>3</v>
      </c>
      <c r="BX3572">
        <v>2</v>
      </c>
      <c r="BY3572">
        <v>1</v>
      </c>
      <c r="BZ3572">
        <v>1</v>
      </c>
      <c r="CA3572">
        <v>1</v>
      </c>
      <c r="CB3572">
        <v>1</v>
      </c>
      <c r="CC3572">
        <v>1</v>
      </c>
      <c r="CD3572">
        <v>0</v>
      </c>
      <c r="CE3572">
        <v>0</v>
      </c>
      <c r="CF3572">
        <v>0</v>
      </c>
      <c r="CG3572">
        <v>0</v>
      </c>
      <c r="CH3572">
        <v>23</v>
      </c>
      <c r="CI3572">
        <v>23</v>
      </c>
      <c r="CJ3572">
        <v>18</v>
      </c>
      <c r="CK3572">
        <v>19</v>
      </c>
      <c r="CL3572">
        <v>23</v>
      </c>
      <c r="CM3572">
        <v>92</v>
      </c>
      <c r="CN3572">
        <v>60</v>
      </c>
      <c r="CO3572">
        <v>40</v>
      </c>
      <c r="CP3572">
        <v>37</v>
      </c>
      <c r="CQ3572">
        <v>0</v>
      </c>
      <c r="CR3572">
        <v>12</v>
      </c>
      <c r="CS3572">
        <v>7</v>
      </c>
      <c r="CT3572">
        <v>0</v>
      </c>
      <c r="CU3572">
        <v>0</v>
      </c>
      <c r="CV3572">
        <v>10</v>
      </c>
      <c r="CW3572">
        <v>34</v>
      </c>
      <c r="CX3572">
        <v>23</v>
      </c>
      <c r="CY3572">
        <v>23</v>
      </c>
      <c r="CZ3572">
        <v>48</v>
      </c>
      <c r="DA3572">
        <v>0</v>
      </c>
      <c r="DB3572">
        <v>0</v>
      </c>
      <c r="DC3572">
        <v>0</v>
      </c>
      <c r="DD3572">
        <v>0</v>
      </c>
      <c r="DE3572">
        <v>0</v>
      </c>
      <c r="DF3572">
        <v>0</v>
      </c>
      <c r="DG3572">
        <v>266</v>
      </c>
      <c r="DH3572">
        <v>124</v>
      </c>
      <c r="DI3572">
        <v>0</v>
      </c>
      <c r="DJ3572">
        <v>0</v>
      </c>
      <c r="DK3572">
        <v>0</v>
      </c>
      <c r="DL3572">
        <v>0</v>
      </c>
      <c r="DM3572">
        <v>0</v>
      </c>
      <c r="DN3572">
        <v>0</v>
      </c>
      <c r="DO3572">
        <v>0</v>
      </c>
      <c r="DP3572">
        <v>165</v>
      </c>
      <c r="DQ3572">
        <v>0</v>
      </c>
      <c r="DR3572">
        <v>162</v>
      </c>
      <c r="DS3572">
        <v>162</v>
      </c>
      <c r="DT3572">
        <v>170</v>
      </c>
      <c r="DU3572">
        <v>170</v>
      </c>
      <c r="DV3572">
        <v>169</v>
      </c>
      <c r="DW3572">
        <v>169</v>
      </c>
      <c r="DX3572">
        <v>189</v>
      </c>
      <c r="DY3572">
        <v>189</v>
      </c>
      <c r="DZ3572">
        <v>189</v>
      </c>
      <c r="EA3572">
        <v>192</v>
      </c>
      <c r="EB3572">
        <v>192</v>
      </c>
      <c r="EC3572">
        <v>207</v>
      </c>
      <c r="ED3572">
        <v>217</v>
      </c>
      <c r="EE3572">
        <v>219</v>
      </c>
      <c r="EF3572">
        <v>215</v>
      </c>
      <c r="EG3572">
        <v>215</v>
      </c>
      <c r="EH3572">
        <v>215</v>
      </c>
      <c r="EI3572">
        <v>217</v>
      </c>
      <c r="EJ3572">
        <v>217</v>
      </c>
      <c r="EK3572">
        <v>217</v>
      </c>
      <c r="EL3572">
        <v>217</v>
      </c>
      <c r="EM3572">
        <v>217</v>
      </c>
      <c r="EN3572">
        <v>217</v>
      </c>
      <c r="EO3572">
        <v>217</v>
      </c>
      <c r="EP3572">
        <v>180</v>
      </c>
      <c r="EQ3572">
        <v>180</v>
      </c>
      <c r="ER3572">
        <v>180</v>
      </c>
      <c r="ES3572">
        <v>180</v>
      </c>
      <c r="ET3572">
        <v>176</v>
      </c>
      <c r="EU3572">
        <v>176</v>
      </c>
      <c r="EV3572">
        <v>176</v>
      </c>
      <c r="EW3572">
        <v>176</v>
      </c>
      <c r="EX3572">
        <v>176</v>
      </c>
      <c r="EY3572">
        <v>187</v>
      </c>
      <c r="EZ3572">
        <v>187</v>
      </c>
      <c r="FA3572">
        <v>187</v>
      </c>
      <c r="FB3572">
        <v>187</v>
      </c>
      <c r="FC3572">
        <v>183</v>
      </c>
      <c r="FD3572">
        <v>167</v>
      </c>
      <c r="FE3572">
        <v>170</v>
      </c>
      <c r="FF3572">
        <v>174</v>
      </c>
      <c r="FG3572">
        <v>173</v>
      </c>
      <c r="FH3572">
        <v>175</v>
      </c>
      <c r="FI3572">
        <v>174</v>
      </c>
      <c r="FJ3572">
        <v>176</v>
      </c>
      <c r="FK3572">
        <v>166</v>
      </c>
      <c r="FL3572">
        <v>160</v>
      </c>
      <c r="FM3572">
        <v>166</v>
      </c>
      <c r="FN3572">
        <v>168</v>
      </c>
      <c r="FO3572">
        <v>166</v>
      </c>
      <c r="FP3572">
        <v>126</v>
      </c>
      <c r="FQ3572">
        <v>123</v>
      </c>
      <c r="FR3572">
        <v>123</v>
      </c>
      <c r="FS3572">
        <v>116</v>
      </c>
      <c r="FT3572">
        <v>114</v>
      </c>
      <c r="FU3572">
        <v>116</v>
      </c>
      <c r="FV3572">
        <v>115</v>
      </c>
      <c r="FW3572">
        <v>116</v>
      </c>
      <c r="FX3572">
        <v>118</v>
      </c>
      <c r="FY3572">
        <v>117</v>
      </c>
      <c r="FZ3572">
        <v>114</v>
      </c>
      <c r="GA3572">
        <v>115</v>
      </c>
      <c r="GB3572">
        <v>120</v>
      </c>
      <c r="GC3572">
        <v>125</v>
      </c>
      <c r="GD3572">
        <v>120</v>
      </c>
      <c r="GE3572">
        <v>127</v>
      </c>
      <c r="GF3572">
        <v>130</v>
      </c>
      <c r="GG3572">
        <v>130</v>
      </c>
      <c r="GH3572">
        <v>130</v>
      </c>
      <c r="GI3572">
        <v>132</v>
      </c>
      <c r="GJ3572">
        <v>142</v>
      </c>
      <c r="GK3572">
        <v>144</v>
      </c>
      <c r="GL3572">
        <v>149</v>
      </c>
      <c r="GM3572">
        <v>149</v>
      </c>
      <c r="GN3572">
        <v>145</v>
      </c>
      <c r="GO3572">
        <v>140</v>
      </c>
      <c r="GP3572">
        <v>143</v>
      </c>
      <c r="GQ3572">
        <v>155</v>
      </c>
      <c r="GR3572">
        <v>151</v>
      </c>
    </row>
    <row r="3573" spans="2:200" x14ac:dyDescent="0.55000000000000004">
      <c r="B3573" t="s">
        <v>542</v>
      </c>
      <c r="C3573">
        <v>0</v>
      </c>
      <c r="D3573">
        <v>0</v>
      </c>
      <c r="E3573">
        <v>0</v>
      </c>
      <c r="F3573">
        <v>0</v>
      </c>
      <c r="G3573">
        <v>0</v>
      </c>
      <c r="H3573">
        <v>0</v>
      </c>
      <c r="I3573">
        <v>0</v>
      </c>
      <c r="J3573">
        <v>0</v>
      </c>
      <c r="K3573">
        <v>0</v>
      </c>
      <c r="L3573">
        <v>0</v>
      </c>
      <c r="M3573">
        <v>0</v>
      </c>
      <c r="N3573">
        <v>0</v>
      </c>
      <c r="O3573">
        <v>0</v>
      </c>
      <c r="P3573">
        <v>0</v>
      </c>
      <c r="Q3573">
        <v>0</v>
      </c>
      <c r="R3573">
        <v>0</v>
      </c>
      <c r="S3573">
        <v>0</v>
      </c>
      <c r="T3573">
        <v>0</v>
      </c>
      <c r="U3573">
        <v>0</v>
      </c>
      <c r="V3573">
        <v>0</v>
      </c>
      <c r="W3573">
        <v>0</v>
      </c>
      <c r="X3573">
        <v>0</v>
      </c>
      <c r="Y3573">
        <v>0</v>
      </c>
      <c r="Z3573">
        <v>0</v>
      </c>
      <c r="AA3573">
        <v>0</v>
      </c>
      <c r="AB3573">
        <v>0</v>
      </c>
      <c r="AC3573">
        <v>0</v>
      </c>
      <c r="AD3573">
        <v>0</v>
      </c>
      <c r="AE3573">
        <v>0</v>
      </c>
      <c r="AF3573">
        <v>0</v>
      </c>
      <c r="AG3573">
        <v>0</v>
      </c>
      <c r="AH3573">
        <v>0</v>
      </c>
      <c r="AI3573">
        <v>0</v>
      </c>
      <c r="AJ3573">
        <v>0</v>
      </c>
      <c r="AK3573">
        <v>0</v>
      </c>
      <c r="AL3573">
        <v>0</v>
      </c>
      <c r="AM3573">
        <v>0</v>
      </c>
      <c r="AN3573">
        <v>0</v>
      </c>
      <c r="AO3573">
        <v>0</v>
      </c>
      <c r="AP3573">
        <v>0</v>
      </c>
      <c r="AQ3573">
        <v>0</v>
      </c>
      <c r="AR3573">
        <v>0</v>
      </c>
      <c r="AS3573">
        <v>0</v>
      </c>
      <c r="AT3573">
        <v>0</v>
      </c>
      <c r="AU3573">
        <v>0</v>
      </c>
      <c r="AV3573">
        <v>0</v>
      </c>
      <c r="AW3573">
        <v>0</v>
      </c>
      <c r="AX3573">
        <v>0</v>
      </c>
      <c r="AY3573">
        <v>0</v>
      </c>
      <c r="AZ3573">
        <v>0</v>
      </c>
      <c r="BA3573">
        <v>0</v>
      </c>
      <c r="BB3573">
        <v>0</v>
      </c>
      <c r="BC3573">
        <v>0</v>
      </c>
      <c r="BD3573">
        <v>0</v>
      </c>
      <c r="BE3573">
        <v>0</v>
      </c>
      <c r="BF3573">
        <v>0</v>
      </c>
      <c r="BG3573">
        <v>0</v>
      </c>
      <c r="BH3573">
        <v>0</v>
      </c>
      <c r="BI3573">
        <v>0</v>
      </c>
      <c r="BJ3573">
        <v>11</v>
      </c>
      <c r="BK3573">
        <v>18</v>
      </c>
      <c r="BL3573">
        <v>10</v>
      </c>
      <c r="BM3573">
        <v>36</v>
      </c>
      <c r="BN3573">
        <v>89</v>
      </c>
      <c r="BO3573">
        <v>15</v>
      </c>
      <c r="BP3573">
        <v>15</v>
      </c>
      <c r="BQ3573">
        <v>4</v>
      </c>
      <c r="BR3573">
        <v>16</v>
      </c>
      <c r="BS3573">
        <v>93</v>
      </c>
      <c r="BT3573">
        <v>269</v>
      </c>
      <c r="BU3573">
        <v>132</v>
      </c>
      <c r="BV3573">
        <v>102</v>
      </c>
      <c r="BW3573">
        <v>148</v>
      </c>
      <c r="BX3573">
        <v>148</v>
      </c>
      <c r="BY3573">
        <v>16</v>
      </c>
      <c r="BZ3573">
        <v>34</v>
      </c>
      <c r="CA3573">
        <v>25</v>
      </c>
      <c r="CB3573">
        <v>33</v>
      </c>
      <c r="CC3573">
        <v>33</v>
      </c>
      <c r="CD3573">
        <v>0</v>
      </c>
      <c r="CE3573">
        <v>57</v>
      </c>
      <c r="CF3573">
        <v>146</v>
      </c>
      <c r="CG3573">
        <v>96</v>
      </c>
      <c r="CH3573">
        <v>23</v>
      </c>
      <c r="CI3573">
        <v>0</v>
      </c>
      <c r="CJ3573">
        <v>0</v>
      </c>
      <c r="CK3573">
        <v>5</v>
      </c>
      <c r="CL3573">
        <v>2</v>
      </c>
      <c r="CM3573">
        <v>98</v>
      </c>
      <c r="CN3573">
        <v>34</v>
      </c>
      <c r="CO3573">
        <v>20</v>
      </c>
      <c r="CP3573">
        <v>36</v>
      </c>
      <c r="CQ3573">
        <v>34</v>
      </c>
      <c r="CR3573">
        <v>6</v>
      </c>
      <c r="CS3573">
        <v>4</v>
      </c>
      <c r="CT3573">
        <v>65</v>
      </c>
      <c r="CU3573">
        <v>16</v>
      </c>
      <c r="CV3573">
        <v>95</v>
      </c>
      <c r="CW3573">
        <v>0</v>
      </c>
      <c r="CX3573">
        <v>0</v>
      </c>
      <c r="CY3573">
        <v>0</v>
      </c>
      <c r="CZ3573">
        <v>0</v>
      </c>
      <c r="DA3573">
        <v>0</v>
      </c>
      <c r="DB3573">
        <v>0</v>
      </c>
      <c r="DC3573">
        <v>0</v>
      </c>
      <c r="DD3573">
        <v>0</v>
      </c>
      <c r="DE3573">
        <v>0</v>
      </c>
      <c r="DF3573">
        <v>0</v>
      </c>
      <c r="DG3573">
        <v>0</v>
      </c>
      <c r="DH3573">
        <v>29</v>
      </c>
      <c r="DI3573">
        <v>122</v>
      </c>
      <c r="DJ3573">
        <v>0</v>
      </c>
      <c r="DK3573">
        <v>9</v>
      </c>
      <c r="DL3573">
        <v>31</v>
      </c>
      <c r="DM3573">
        <v>0</v>
      </c>
      <c r="DN3573">
        <v>0</v>
      </c>
      <c r="DO3573">
        <v>0</v>
      </c>
      <c r="DP3573">
        <v>0</v>
      </c>
      <c r="DQ3573">
        <v>0</v>
      </c>
      <c r="DR3573">
        <v>0</v>
      </c>
      <c r="DS3573">
        <v>0</v>
      </c>
      <c r="DT3573">
        <v>0</v>
      </c>
      <c r="DU3573">
        <v>0</v>
      </c>
      <c r="DV3573">
        <v>0</v>
      </c>
      <c r="DW3573">
        <v>0</v>
      </c>
      <c r="DX3573">
        <v>0</v>
      </c>
      <c r="DY3573">
        <v>0</v>
      </c>
      <c r="DZ3573">
        <v>0</v>
      </c>
      <c r="EA3573">
        <v>0</v>
      </c>
      <c r="EB3573">
        <v>0</v>
      </c>
      <c r="EC3573">
        <v>0</v>
      </c>
      <c r="ED3573">
        <v>0</v>
      </c>
      <c r="EE3573">
        <v>0</v>
      </c>
      <c r="EF3573">
        <v>0</v>
      </c>
      <c r="EG3573">
        <v>0</v>
      </c>
      <c r="EH3573">
        <v>0</v>
      </c>
      <c r="EI3573">
        <v>0</v>
      </c>
      <c r="EJ3573">
        <v>0</v>
      </c>
      <c r="EK3573">
        <v>0</v>
      </c>
      <c r="EL3573">
        <v>0</v>
      </c>
      <c r="EM3573">
        <v>0</v>
      </c>
      <c r="EN3573">
        <v>0</v>
      </c>
      <c r="EO3573">
        <v>0</v>
      </c>
      <c r="EP3573">
        <v>0</v>
      </c>
      <c r="EQ3573">
        <v>0</v>
      </c>
      <c r="ER3573">
        <v>0</v>
      </c>
      <c r="ES3573">
        <v>0</v>
      </c>
      <c r="ET3573">
        <v>0</v>
      </c>
      <c r="EU3573">
        <v>0</v>
      </c>
      <c r="EV3573">
        <v>0</v>
      </c>
      <c r="EW3573">
        <v>0</v>
      </c>
      <c r="EX3573">
        <v>0</v>
      </c>
      <c r="EY3573">
        <v>0</v>
      </c>
      <c r="EZ3573">
        <v>0</v>
      </c>
      <c r="FA3573">
        <v>0</v>
      </c>
      <c r="FB3573">
        <v>0</v>
      </c>
      <c r="FC3573">
        <v>0</v>
      </c>
      <c r="FD3573">
        <v>0</v>
      </c>
      <c r="FE3573">
        <v>0</v>
      </c>
      <c r="FF3573">
        <v>0</v>
      </c>
      <c r="FG3573">
        <v>0</v>
      </c>
      <c r="FH3573">
        <v>0</v>
      </c>
      <c r="FI3573">
        <v>0</v>
      </c>
      <c r="FJ3573">
        <v>0</v>
      </c>
      <c r="FK3573">
        <v>0</v>
      </c>
      <c r="FL3573">
        <v>0</v>
      </c>
      <c r="FM3573">
        <v>0</v>
      </c>
      <c r="FN3573">
        <v>0</v>
      </c>
      <c r="FO3573">
        <v>0</v>
      </c>
      <c r="FP3573">
        <v>0</v>
      </c>
      <c r="FQ3573">
        <v>0</v>
      </c>
      <c r="FR3573">
        <v>0</v>
      </c>
      <c r="FS3573">
        <v>0</v>
      </c>
      <c r="FT3573">
        <v>0</v>
      </c>
      <c r="FU3573">
        <v>0</v>
      </c>
      <c r="FV3573">
        <v>0</v>
      </c>
      <c r="FW3573">
        <v>0</v>
      </c>
      <c r="FX3573">
        <v>0</v>
      </c>
      <c r="FY3573">
        <v>0</v>
      </c>
      <c r="FZ3573">
        <v>0</v>
      </c>
      <c r="GA3573">
        <v>0</v>
      </c>
      <c r="GB3573">
        <v>0</v>
      </c>
      <c r="GC3573">
        <v>0</v>
      </c>
      <c r="GD3573">
        <v>0</v>
      </c>
      <c r="GE3573">
        <v>0</v>
      </c>
      <c r="GF3573">
        <v>0</v>
      </c>
      <c r="GG3573">
        <v>0</v>
      </c>
      <c r="GH3573">
        <v>0</v>
      </c>
      <c r="GI3573">
        <v>0</v>
      </c>
      <c r="GJ3573">
        <v>0</v>
      </c>
      <c r="GK3573">
        <v>0</v>
      </c>
      <c r="GL3573">
        <v>0</v>
      </c>
      <c r="GM3573">
        <v>0</v>
      </c>
      <c r="GN3573">
        <v>0</v>
      </c>
      <c r="GO3573">
        <v>0</v>
      </c>
      <c r="GP3573">
        <v>0</v>
      </c>
      <c r="GQ3573">
        <v>0</v>
      </c>
      <c r="GR3573">
        <v>0</v>
      </c>
    </row>
    <row r="3574" spans="2:200" x14ac:dyDescent="0.55000000000000004">
      <c r="B3574" t="s">
        <v>568</v>
      </c>
      <c r="C3574">
        <v>0</v>
      </c>
      <c r="D3574">
        <v>0</v>
      </c>
      <c r="E3574">
        <v>0</v>
      </c>
      <c r="F3574">
        <v>0</v>
      </c>
      <c r="G3574">
        <v>0</v>
      </c>
      <c r="H3574">
        <v>0</v>
      </c>
      <c r="I3574">
        <v>0</v>
      </c>
      <c r="J3574">
        <v>0</v>
      </c>
      <c r="K3574">
        <v>0</v>
      </c>
      <c r="L3574">
        <v>0</v>
      </c>
      <c r="M3574">
        <v>0</v>
      </c>
      <c r="N3574">
        <v>0</v>
      </c>
      <c r="O3574">
        <v>0</v>
      </c>
      <c r="P3574">
        <v>0</v>
      </c>
      <c r="Q3574">
        <v>0</v>
      </c>
      <c r="R3574">
        <v>0</v>
      </c>
      <c r="S3574">
        <v>0</v>
      </c>
      <c r="T3574">
        <v>0</v>
      </c>
      <c r="U3574">
        <v>0</v>
      </c>
      <c r="V3574">
        <v>0</v>
      </c>
      <c r="W3574">
        <v>0</v>
      </c>
      <c r="X3574">
        <v>0</v>
      </c>
      <c r="Y3574">
        <v>0</v>
      </c>
      <c r="Z3574">
        <v>0</v>
      </c>
      <c r="AA3574">
        <v>0</v>
      </c>
      <c r="AB3574">
        <v>0</v>
      </c>
      <c r="AC3574">
        <v>0</v>
      </c>
      <c r="AD3574">
        <v>0</v>
      </c>
      <c r="AE3574">
        <v>0</v>
      </c>
      <c r="AF3574">
        <v>0</v>
      </c>
      <c r="AG3574">
        <v>0</v>
      </c>
      <c r="AH3574">
        <v>0</v>
      </c>
      <c r="AI3574">
        <v>0</v>
      </c>
      <c r="AJ3574">
        <v>0</v>
      </c>
      <c r="AK3574">
        <v>0</v>
      </c>
      <c r="AL3574">
        <v>0</v>
      </c>
      <c r="AM3574">
        <v>0</v>
      </c>
      <c r="AN3574">
        <v>0</v>
      </c>
      <c r="AO3574">
        <v>0</v>
      </c>
      <c r="AP3574">
        <v>0</v>
      </c>
      <c r="AQ3574">
        <v>0</v>
      </c>
      <c r="AR3574">
        <v>0</v>
      </c>
      <c r="AS3574">
        <v>0</v>
      </c>
      <c r="AT3574">
        <v>0</v>
      </c>
      <c r="AU3574">
        <v>0</v>
      </c>
      <c r="AV3574">
        <v>0</v>
      </c>
      <c r="AW3574">
        <v>0</v>
      </c>
      <c r="AX3574">
        <v>0</v>
      </c>
      <c r="AY3574">
        <v>0</v>
      </c>
      <c r="AZ3574">
        <v>0</v>
      </c>
      <c r="BA3574">
        <v>0</v>
      </c>
      <c r="BB3574">
        <v>0</v>
      </c>
      <c r="BC3574">
        <v>0</v>
      </c>
      <c r="BD3574">
        <v>0</v>
      </c>
      <c r="BE3574">
        <v>0</v>
      </c>
      <c r="BF3574">
        <v>0</v>
      </c>
      <c r="BG3574">
        <v>0</v>
      </c>
      <c r="BH3574">
        <v>0</v>
      </c>
      <c r="BI3574">
        <v>0</v>
      </c>
      <c r="BJ3574">
        <v>5</v>
      </c>
      <c r="BK3574">
        <v>5</v>
      </c>
      <c r="BL3574">
        <v>0</v>
      </c>
      <c r="BM3574">
        <v>0</v>
      </c>
      <c r="BN3574">
        <v>23</v>
      </c>
      <c r="BO3574">
        <v>0</v>
      </c>
      <c r="BP3574">
        <v>0</v>
      </c>
      <c r="BQ3574">
        <v>0</v>
      </c>
      <c r="BR3574">
        <v>4</v>
      </c>
      <c r="BS3574">
        <v>0</v>
      </c>
      <c r="BT3574">
        <v>0</v>
      </c>
      <c r="BU3574">
        <v>56</v>
      </c>
      <c r="BV3574">
        <v>0</v>
      </c>
      <c r="BW3574">
        <v>0</v>
      </c>
      <c r="BX3574">
        <v>0</v>
      </c>
      <c r="BY3574">
        <v>0</v>
      </c>
      <c r="BZ3574">
        <v>0</v>
      </c>
      <c r="CA3574">
        <v>4</v>
      </c>
      <c r="CB3574">
        <v>1</v>
      </c>
      <c r="CC3574">
        <v>1</v>
      </c>
      <c r="CD3574">
        <v>1</v>
      </c>
      <c r="CE3574">
        <v>32</v>
      </c>
      <c r="CF3574">
        <v>32</v>
      </c>
      <c r="CG3574">
        <v>0</v>
      </c>
      <c r="CH3574">
        <v>1</v>
      </c>
      <c r="CI3574">
        <v>1</v>
      </c>
      <c r="CJ3574">
        <v>1</v>
      </c>
      <c r="CK3574">
        <v>0</v>
      </c>
      <c r="CL3574">
        <v>0</v>
      </c>
      <c r="CM3574">
        <v>2</v>
      </c>
      <c r="CN3574">
        <v>0</v>
      </c>
      <c r="CO3574">
        <v>0</v>
      </c>
      <c r="CP3574">
        <v>4</v>
      </c>
      <c r="CQ3574">
        <v>14</v>
      </c>
      <c r="CR3574">
        <v>17</v>
      </c>
      <c r="CS3574">
        <v>11</v>
      </c>
      <c r="CT3574">
        <v>3</v>
      </c>
      <c r="CU3574">
        <v>9</v>
      </c>
      <c r="CV3574">
        <v>5</v>
      </c>
      <c r="CW3574">
        <v>11</v>
      </c>
      <c r="CX3574">
        <v>7</v>
      </c>
      <c r="CY3574">
        <v>7</v>
      </c>
      <c r="CZ3574">
        <v>3</v>
      </c>
      <c r="DA3574">
        <v>15</v>
      </c>
      <c r="DB3574">
        <v>34</v>
      </c>
      <c r="DC3574">
        <v>19</v>
      </c>
      <c r="DD3574">
        <v>15</v>
      </c>
      <c r="DE3574">
        <v>15</v>
      </c>
      <c r="DF3574">
        <v>20</v>
      </c>
      <c r="DG3574">
        <v>21</v>
      </c>
      <c r="DH3574">
        <v>28</v>
      </c>
      <c r="DI3574">
        <v>32</v>
      </c>
      <c r="DJ3574">
        <v>28</v>
      </c>
      <c r="DK3574">
        <v>31</v>
      </c>
      <c r="DL3574">
        <v>26</v>
      </c>
      <c r="DM3574">
        <v>26</v>
      </c>
      <c r="DN3574">
        <v>34</v>
      </c>
      <c r="DO3574">
        <v>34</v>
      </c>
      <c r="DP3574">
        <v>10</v>
      </c>
      <c r="DQ3574">
        <v>10</v>
      </c>
      <c r="DR3574">
        <v>32</v>
      </c>
      <c r="DS3574">
        <v>11</v>
      </c>
      <c r="DT3574">
        <v>14</v>
      </c>
      <c r="DU3574">
        <v>15</v>
      </c>
      <c r="DV3574">
        <v>17</v>
      </c>
      <c r="DW3574">
        <v>15</v>
      </c>
      <c r="DX3574">
        <v>14</v>
      </c>
      <c r="DY3574">
        <v>12</v>
      </c>
      <c r="DZ3574">
        <v>12</v>
      </c>
      <c r="EA3574">
        <v>10</v>
      </c>
      <c r="EB3574">
        <v>10</v>
      </c>
      <c r="EC3574">
        <v>6</v>
      </c>
      <c r="ED3574">
        <v>6</v>
      </c>
      <c r="EE3574">
        <v>6</v>
      </c>
      <c r="EF3574">
        <v>6</v>
      </c>
      <c r="EG3574">
        <v>10</v>
      </c>
      <c r="EH3574">
        <v>10</v>
      </c>
      <c r="EI3574">
        <v>8</v>
      </c>
      <c r="EJ3574">
        <v>85</v>
      </c>
      <c r="EK3574">
        <v>10</v>
      </c>
      <c r="EL3574">
        <v>9</v>
      </c>
      <c r="EM3574">
        <v>9</v>
      </c>
      <c r="EN3574">
        <v>9</v>
      </c>
      <c r="EO3574">
        <v>8</v>
      </c>
      <c r="EP3574">
        <v>4</v>
      </c>
      <c r="EQ3574">
        <v>5</v>
      </c>
      <c r="ER3574">
        <v>5</v>
      </c>
      <c r="ES3574">
        <v>5</v>
      </c>
      <c r="ET3574">
        <v>5</v>
      </c>
      <c r="EU3574">
        <v>4</v>
      </c>
      <c r="EV3574">
        <v>3</v>
      </c>
      <c r="EW3574">
        <v>1</v>
      </c>
      <c r="EX3574">
        <v>1</v>
      </c>
      <c r="EY3574">
        <v>1</v>
      </c>
      <c r="EZ3574">
        <v>2</v>
      </c>
      <c r="FA3574">
        <v>3</v>
      </c>
      <c r="FB3574">
        <v>1</v>
      </c>
      <c r="FC3574">
        <v>2</v>
      </c>
      <c r="FD3574">
        <v>2</v>
      </c>
      <c r="FE3574">
        <v>2</v>
      </c>
      <c r="FF3574">
        <v>2</v>
      </c>
      <c r="FG3574">
        <v>2</v>
      </c>
      <c r="FH3574">
        <v>1</v>
      </c>
      <c r="FI3574">
        <v>1</v>
      </c>
      <c r="FJ3574">
        <v>1</v>
      </c>
      <c r="FK3574">
        <v>1</v>
      </c>
      <c r="FL3574">
        <v>2</v>
      </c>
      <c r="FM3574">
        <v>1</v>
      </c>
      <c r="FN3574">
        <v>4</v>
      </c>
      <c r="FO3574">
        <v>3</v>
      </c>
      <c r="FP3574">
        <v>1</v>
      </c>
      <c r="FQ3574">
        <v>1</v>
      </c>
      <c r="FR3574">
        <v>1</v>
      </c>
      <c r="FS3574">
        <v>2</v>
      </c>
      <c r="FT3574">
        <v>2</v>
      </c>
      <c r="FU3574">
        <v>6</v>
      </c>
      <c r="FV3574">
        <v>5</v>
      </c>
      <c r="FW3574">
        <v>0</v>
      </c>
      <c r="FX3574">
        <v>0</v>
      </c>
      <c r="FY3574">
        <v>0</v>
      </c>
      <c r="FZ3574">
        <v>0</v>
      </c>
      <c r="GA3574">
        <v>0</v>
      </c>
      <c r="GB3574">
        <v>0</v>
      </c>
      <c r="GC3574">
        <v>0</v>
      </c>
      <c r="GD3574">
        <v>0</v>
      </c>
      <c r="GE3574">
        <v>0</v>
      </c>
      <c r="GF3574">
        <v>0</v>
      </c>
      <c r="GG3574">
        <v>0</v>
      </c>
      <c r="GH3574">
        <v>0</v>
      </c>
      <c r="GI3574">
        <v>0</v>
      </c>
      <c r="GJ3574">
        <v>0</v>
      </c>
      <c r="GK3574">
        <v>0</v>
      </c>
      <c r="GL3574">
        <v>0</v>
      </c>
      <c r="GM3574">
        <v>3</v>
      </c>
      <c r="GN3574">
        <v>1</v>
      </c>
      <c r="GO3574">
        <v>1</v>
      </c>
      <c r="GP3574">
        <v>0</v>
      </c>
      <c r="GQ3574">
        <v>1</v>
      </c>
      <c r="GR3574">
        <v>4</v>
      </c>
    </row>
    <row r="3575" spans="2:200" x14ac:dyDescent="0.55000000000000004">
      <c r="B3575" t="s">
        <v>569</v>
      </c>
      <c r="C3575">
        <v>0</v>
      </c>
      <c r="D3575">
        <v>0</v>
      </c>
      <c r="E3575">
        <v>0</v>
      </c>
      <c r="F3575">
        <v>0</v>
      </c>
      <c r="G3575">
        <v>0</v>
      </c>
      <c r="H3575">
        <v>0</v>
      </c>
      <c r="I3575">
        <v>0</v>
      </c>
      <c r="J3575">
        <v>0</v>
      </c>
      <c r="K3575">
        <v>0</v>
      </c>
      <c r="L3575">
        <v>0</v>
      </c>
      <c r="M3575">
        <v>0</v>
      </c>
      <c r="N3575">
        <v>0</v>
      </c>
      <c r="O3575">
        <v>0</v>
      </c>
      <c r="P3575">
        <v>0</v>
      </c>
      <c r="Q3575">
        <v>0</v>
      </c>
      <c r="R3575">
        <v>0</v>
      </c>
      <c r="S3575">
        <v>0</v>
      </c>
      <c r="T3575">
        <v>0</v>
      </c>
      <c r="U3575">
        <v>0</v>
      </c>
      <c r="V3575">
        <v>0</v>
      </c>
      <c r="W3575">
        <v>0</v>
      </c>
      <c r="X3575">
        <v>0</v>
      </c>
      <c r="Y3575">
        <v>0</v>
      </c>
      <c r="Z3575">
        <v>0</v>
      </c>
      <c r="AA3575">
        <v>0</v>
      </c>
      <c r="AB3575">
        <v>0</v>
      </c>
      <c r="AC3575">
        <v>0</v>
      </c>
      <c r="AD3575">
        <v>0</v>
      </c>
      <c r="AE3575">
        <v>0</v>
      </c>
      <c r="AF3575">
        <v>0</v>
      </c>
      <c r="AG3575">
        <v>0</v>
      </c>
      <c r="AH3575">
        <v>0</v>
      </c>
      <c r="AI3575">
        <v>0</v>
      </c>
      <c r="AJ3575">
        <v>0</v>
      </c>
      <c r="AK3575">
        <v>0</v>
      </c>
      <c r="AL3575">
        <v>0</v>
      </c>
      <c r="AM3575">
        <v>0</v>
      </c>
      <c r="AN3575">
        <v>0</v>
      </c>
      <c r="AO3575">
        <v>0</v>
      </c>
      <c r="AP3575">
        <v>0</v>
      </c>
      <c r="AQ3575">
        <v>0</v>
      </c>
      <c r="AR3575">
        <v>0</v>
      </c>
      <c r="AS3575">
        <v>0</v>
      </c>
      <c r="AT3575">
        <v>0</v>
      </c>
      <c r="AU3575">
        <v>0</v>
      </c>
      <c r="AV3575">
        <v>0</v>
      </c>
      <c r="AW3575">
        <v>0</v>
      </c>
      <c r="AX3575">
        <v>0</v>
      </c>
      <c r="AY3575">
        <v>0</v>
      </c>
      <c r="AZ3575">
        <v>0</v>
      </c>
      <c r="BA3575">
        <v>0</v>
      </c>
      <c r="BB3575">
        <v>0</v>
      </c>
      <c r="BC3575">
        <v>0</v>
      </c>
      <c r="BD3575">
        <v>0</v>
      </c>
      <c r="BE3575">
        <v>0</v>
      </c>
      <c r="BF3575">
        <v>0</v>
      </c>
      <c r="BG3575">
        <v>0</v>
      </c>
      <c r="BH3575">
        <v>0</v>
      </c>
      <c r="BI3575">
        <v>0</v>
      </c>
      <c r="BJ3575">
        <v>108</v>
      </c>
      <c r="BK3575">
        <v>92</v>
      </c>
      <c r="BL3575">
        <v>140</v>
      </c>
      <c r="BM3575">
        <v>221</v>
      </c>
      <c r="BN3575">
        <v>419</v>
      </c>
      <c r="BO3575">
        <v>645</v>
      </c>
      <c r="BP3575">
        <v>930</v>
      </c>
      <c r="BQ3575">
        <v>1478</v>
      </c>
      <c r="BR3575">
        <v>1984</v>
      </c>
      <c r="BS3575">
        <v>2478</v>
      </c>
      <c r="BT3575">
        <v>3020</v>
      </c>
      <c r="BU3575">
        <v>3847</v>
      </c>
      <c r="BV3575">
        <v>3686</v>
      </c>
      <c r="BW3575">
        <v>4512</v>
      </c>
      <c r="BX3575">
        <v>4866</v>
      </c>
      <c r="BY3575">
        <v>4808</v>
      </c>
      <c r="BZ3575">
        <v>3935</v>
      </c>
      <c r="CA3575">
        <v>3821</v>
      </c>
      <c r="CB3575">
        <v>3521</v>
      </c>
      <c r="CC3575">
        <v>2207</v>
      </c>
      <c r="CD3575">
        <v>1391</v>
      </c>
      <c r="CE3575">
        <v>996</v>
      </c>
      <c r="CF3575">
        <v>649</v>
      </c>
      <c r="CG3575">
        <v>924</v>
      </c>
      <c r="CH3575">
        <v>1274</v>
      </c>
      <c r="CI3575">
        <v>1203</v>
      </c>
      <c r="CJ3575">
        <v>1702</v>
      </c>
      <c r="CK3575">
        <v>1189</v>
      </c>
      <c r="CL3575">
        <v>1048</v>
      </c>
      <c r="CM3575">
        <v>719</v>
      </c>
      <c r="CN3575">
        <v>748</v>
      </c>
      <c r="CO3575">
        <v>585</v>
      </c>
      <c r="CP3575">
        <v>585</v>
      </c>
      <c r="CQ3575">
        <v>3073</v>
      </c>
      <c r="CR3575">
        <v>1045</v>
      </c>
      <c r="CS3575">
        <v>1108</v>
      </c>
      <c r="CT3575">
        <v>532</v>
      </c>
      <c r="CU3575">
        <v>532</v>
      </c>
      <c r="CV3575">
        <v>681</v>
      </c>
      <c r="CW3575">
        <v>818</v>
      </c>
      <c r="CX3575">
        <v>718</v>
      </c>
      <c r="CY3575">
        <v>718</v>
      </c>
      <c r="CZ3575">
        <v>478</v>
      </c>
      <c r="DA3575">
        <v>583</v>
      </c>
      <c r="DB3575">
        <v>676</v>
      </c>
      <c r="DC3575">
        <v>641</v>
      </c>
      <c r="DD3575">
        <v>647</v>
      </c>
      <c r="DE3575">
        <v>550</v>
      </c>
      <c r="DF3575">
        <v>594</v>
      </c>
      <c r="DG3575">
        <v>0</v>
      </c>
      <c r="DH3575">
        <v>0</v>
      </c>
      <c r="DI3575">
        <v>0</v>
      </c>
      <c r="DJ3575">
        <v>0</v>
      </c>
      <c r="DK3575">
        <v>0</v>
      </c>
      <c r="DL3575">
        <v>0</v>
      </c>
      <c r="DM3575">
        <v>89</v>
      </c>
      <c r="DN3575">
        <v>253</v>
      </c>
      <c r="DO3575">
        <v>0</v>
      </c>
      <c r="DP3575">
        <v>155</v>
      </c>
      <c r="DQ3575">
        <v>0</v>
      </c>
      <c r="DR3575">
        <v>0</v>
      </c>
      <c r="DS3575">
        <v>0</v>
      </c>
      <c r="DT3575">
        <v>0</v>
      </c>
      <c r="DU3575">
        <v>0</v>
      </c>
      <c r="DV3575">
        <v>0</v>
      </c>
      <c r="DW3575">
        <v>0</v>
      </c>
      <c r="DX3575">
        <v>226</v>
      </c>
      <c r="DY3575">
        <v>226</v>
      </c>
      <c r="DZ3575">
        <v>228</v>
      </c>
      <c r="EA3575">
        <v>698</v>
      </c>
      <c r="EB3575">
        <v>32</v>
      </c>
      <c r="EC3575">
        <v>448</v>
      </c>
      <c r="ED3575">
        <v>394</v>
      </c>
      <c r="EE3575">
        <v>502</v>
      </c>
      <c r="EF3575">
        <v>452</v>
      </c>
      <c r="EG3575">
        <v>570</v>
      </c>
      <c r="EH3575">
        <v>460</v>
      </c>
      <c r="EI3575">
        <v>426</v>
      </c>
      <c r="EJ3575">
        <v>403</v>
      </c>
      <c r="EK3575">
        <v>390</v>
      </c>
      <c r="EL3575">
        <v>373</v>
      </c>
      <c r="EM3575">
        <v>285</v>
      </c>
      <c r="EN3575">
        <v>255</v>
      </c>
      <c r="EO3575">
        <v>211</v>
      </c>
      <c r="EP3575">
        <v>232</v>
      </c>
      <c r="EQ3575">
        <v>192</v>
      </c>
      <c r="ER3575">
        <v>198</v>
      </c>
      <c r="ES3575">
        <v>196</v>
      </c>
      <c r="ET3575">
        <v>186</v>
      </c>
      <c r="EU3575">
        <v>141</v>
      </c>
      <c r="EV3575">
        <v>124</v>
      </c>
      <c r="EW3575">
        <v>149</v>
      </c>
      <c r="EX3575">
        <v>160</v>
      </c>
      <c r="EY3575">
        <v>149</v>
      </c>
      <c r="EZ3575">
        <v>83</v>
      </c>
      <c r="FA3575">
        <v>53</v>
      </c>
      <c r="FB3575">
        <v>112</v>
      </c>
      <c r="FC3575">
        <v>92</v>
      </c>
      <c r="FD3575">
        <v>706</v>
      </c>
      <c r="FE3575">
        <v>701</v>
      </c>
      <c r="FF3575">
        <v>697</v>
      </c>
      <c r="FG3575">
        <v>651</v>
      </c>
      <c r="FH3575">
        <v>636</v>
      </c>
      <c r="FI3575">
        <v>642</v>
      </c>
      <c r="FJ3575">
        <v>643</v>
      </c>
      <c r="FK3575">
        <v>672</v>
      </c>
      <c r="FL3575">
        <v>658</v>
      </c>
      <c r="FM3575">
        <v>679</v>
      </c>
      <c r="FN3575">
        <v>685</v>
      </c>
      <c r="FO3575">
        <v>695</v>
      </c>
      <c r="FP3575">
        <v>682</v>
      </c>
      <c r="FQ3575">
        <v>656</v>
      </c>
      <c r="FR3575">
        <v>665</v>
      </c>
      <c r="FS3575">
        <v>667</v>
      </c>
      <c r="FT3575">
        <v>647</v>
      </c>
      <c r="FU3575">
        <v>665</v>
      </c>
      <c r="FV3575">
        <v>656</v>
      </c>
      <c r="FW3575">
        <v>644</v>
      </c>
      <c r="FX3575">
        <v>645</v>
      </c>
      <c r="FY3575">
        <v>636</v>
      </c>
      <c r="FZ3575">
        <v>630</v>
      </c>
      <c r="GA3575">
        <v>666</v>
      </c>
      <c r="GB3575">
        <v>674</v>
      </c>
      <c r="GC3575">
        <v>650</v>
      </c>
      <c r="GD3575">
        <v>688</v>
      </c>
      <c r="GE3575">
        <v>682</v>
      </c>
      <c r="GF3575">
        <v>671</v>
      </c>
      <c r="GG3575">
        <v>675</v>
      </c>
      <c r="GH3575">
        <v>680</v>
      </c>
      <c r="GI3575">
        <v>707</v>
      </c>
      <c r="GJ3575">
        <v>701</v>
      </c>
      <c r="GK3575">
        <v>680</v>
      </c>
      <c r="GL3575">
        <v>489</v>
      </c>
      <c r="GM3575">
        <v>646</v>
      </c>
      <c r="GN3575">
        <v>648</v>
      </c>
      <c r="GO3575">
        <v>656</v>
      </c>
      <c r="GP3575">
        <v>674</v>
      </c>
      <c r="GQ3575">
        <v>672</v>
      </c>
      <c r="GR3575">
        <v>644</v>
      </c>
    </row>
    <row r="3576" spans="2:200" x14ac:dyDescent="0.55000000000000004">
      <c r="B3576" t="s">
        <v>570</v>
      </c>
      <c r="C3576">
        <v>0</v>
      </c>
      <c r="D3576">
        <v>0</v>
      </c>
      <c r="E3576">
        <v>0</v>
      </c>
      <c r="F3576">
        <v>0</v>
      </c>
      <c r="G3576">
        <v>0</v>
      </c>
      <c r="H3576">
        <v>0</v>
      </c>
      <c r="I3576">
        <v>0</v>
      </c>
      <c r="J3576">
        <v>0</v>
      </c>
      <c r="K3576">
        <v>0</v>
      </c>
      <c r="L3576">
        <v>0</v>
      </c>
      <c r="M3576">
        <v>0</v>
      </c>
      <c r="N3576">
        <v>0</v>
      </c>
      <c r="O3576">
        <v>0</v>
      </c>
      <c r="P3576">
        <v>0</v>
      </c>
      <c r="Q3576">
        <v>0</v>
      </c>
      <c r="R3576">
        <v>0</v>
      </c>
      <c r="S3576">
        <v>0</v>
      </c>
      <c r="T3576">
        <v>0</v>
      </c>
      <c r="U3576">
        <v>0</v>
      </c>
      <c r="V3576">
        <v>0</v>
      </c>
      <c r="W3576">
        <v>0</v>
      </c>
      <c r="X3576">
        <v>0</v>
      </c>
      <c r="Y3576">
        <v>0</v>
      </c>
      <c r="Z3576">
        <v>0</v>
      </c>
      <c r="AA3576">
        <v>0</v>
      </c>
      <c r="AB3576">
        <v>0</v>
      </c>
      <c r="AC3576">
        <v>0</v>
      </c>
      <c r="AD3576">
        <v>0</v>
      </c>
      <c r="AE3576">
        <v>0</v>
      </c>
      <c r="AF3576">
        <v>0</v>
      </c>
      <c r="AG3576">
        <v>0</v>
      </c>
      <c r="AH3576">
        <v>0</v>
      </c>
      <c r="AI3576">
        <v>0</v>
      </c>
      <c r="AJ3576">
        <v>0</v>
      </c>
      <c r="AK3576">
        <v>0</v>
      </c>
      <c r="AL3576">
        <v>0</v>
      </c>
      <c r="AM3576">
        <v>0</v>
      </c>
      <c r="AN3576">
        <v>0</v>
      </c>
      <c r="AO3576">
        <v>0</v>
      </c>
      <c r="AP3576">
        <v>0</v>
      </c>
      <c r="AQ3576">
        <v>0</v>
      </c>
      <c r="AR3576">
        <v>0</v>
      </c>
      <c r="AS3576">
        <v>0</v>
      </c>
      <c r="AT3576">
        <v>0</v>
      </c>
      <c r="AU3576">
        <v>0</v>
      </c>
      <c r="AV3576">
        <v>0</v>
      </c>
      <c r="AW3576">
        <v>0</v>
      </c>
      <c r="AX3576">
        <v>0</v>
      </c>
      <c r="AY3576">
        <v>0</v>
      </c>
      <c r="AZ3576">
        <v>0</v>
      </c>
      <c r="BA3576">
        <v>0</v>
      </c>
      <c r="BB3576">
        <v>0</v>
      </c>
      <c r="BC3576">
        <v>0</v>
      </c>
      <c r="BD3576">
        <v>0</v>
      </c>
      <c r="BE3576">
        <v>0</v>
      </c>
      <c r="BF3576">
        <v>0</v>
      </c>
      <c r="BG3576">
        <v>0</v>
      </c>
      <c r="BH3576">
        <v>0</v>
      </c>
      <c r="BI3576">
        <v>0</v>
      </c>
      <c r="BJ3576">
        <v>0</v>
      </c>
      <c r="BK3576">
        <v>0</v>
      </c>
      <c r="BL3576">
        <v>0</v>
      </c>
      <c r="BM3576">
        <v>0</v>
      </c>
      <c r="BN3576">
        <v>0</v>
      </c>
      <c r="BO3576">
        <v>0</v>
      </c>
      <c r="BP3576">
        <v>0</v>
      </c>
      <c r="BQ3576">
        <v>0</v>
      </c>
      <c r="BR3576">
        <v>0</v>
      </c>
      <c r="BS3576">
        <v>0</v>
      </c>
      <c r="BT3576">
        <v>0</v>
      </c>
      <c r="BU3576">
        <v>0</v>
      </c>
      <c r="BV3576">
        <v>0</v>
      </c>
      <c r="BW3576">
        <v>0</v>
      </c>
      <c r="BX3576">
        <v>1</v>
      </c>
      <c r="BY3576">
        <v>3</v>
      </c>
      <c r="BZ3576">
        <v>2</v>
      </c>
      <c r="CA3576">
        <v>0</v>
      </c>
      <c r="CB3576">
        <v>0</v>
      </c>
      <c r="CC3576">
        <v>0</v>
      </c>
      <c r="CD3576">
        <v>0</v>
      </c>
      <c r="CE3576">
        <v>0</v>
      </c>
      <c r="CF3576">
        <v>0</v>
      </c>
      <c r="CG3576">
        <v>0</v>
      </c>
      <c r="CH3576">
        <v>0</v>
      </c>
      <c r="CI3576">
        <v>0</v>
      </c>
      <c r="CJ3576">
        <v>0</v>
      </c>
      <c r="CK3576">
        <v>0</v>
      </c>
      <c r="CL3576">
        <v>0</v>
      </c>
      <c r="CM3576">
        <v>0</v>
      </c>
      <c r="CN3576">
        <v>0</v>
      </c>
      <c r="CO3576">
        <v>0</v>
      </c>
      <c r="CP3576">
        <v>0</v>
      </c>
      <c r="CQ3576">
        <v>0</v>
      </c>
      <c r="CR3576">
        <v>0</v>
      </c>
      <c r="CS3576">
        <v>0</v>
      </c>
      <c r="CT3576">
        <v>0</v>
      </c>
      <c r="CU3576">
        <v>0</v>
      </c>
      <c r="CV3576">
        <v>0</v>
      </c>
      <c r="CW3576">
        <v>0</v>
      </c>
      <c r="CX3576">
        <v>0</v>
      </c>
      <c r="CY3576">
        <v>0</v>
      </c>
      <c r="CZ3576">
        <v>0</v>
      </c>
      <c r="DA3576">
        <v>0</v>
      </c>
      <c r="DB3576">
        <v>0</v>
      </c>
      <c r="DC3576">
        <v>0</v>
      </c>
      <c r="DD3576">
        <v>0</v>
      </c>
      <c r="DE3576">
        <v>0</v>
      </c>
      <c r="DF3576">
        <v>0</v>
      </c>
      <c r="DG3576">
        <v>0</v>
      </c>
      <c r="DH3576">
        <v>0</v>
      </c>
      <c r="DI3576">
        <v>19</v>
      </c>
      <c r="DJ3576">
        <v>19</v>
      </c>
      <c r="DK3576">
        <v>30</v>
      </c>
      <c r="DL3576">
        <v>49</v>
      </c>
      <c r="DM3576">
        <v>62</v>
      </c>
      <c r="DN3576">
        <v>66</v>
      </c>
      <c r="DO3576">
        <v>74</v>
      </c>
      <c r="DP3576">
        <v>80</v>
      </c>
      <c r="DQ3576">
        <v>81</v>
      </c>
      <c r="DR3576">
        <v>105</v>
      </c>
      <c r="DS3576">
        <v>106</v>
      </c>
      <c r="DT3576">
        <v>10</v>
      </c>
      <c r="DU3576">
        <v>149</v>
      </c>
      <c r="DV3576">
        <v>149</v>
      </c>
      <c r="DW3576">
        <v>149</v>
      </c>
      <c r="DX3576">
        <v>188</v>
      </c>
      <c r="DY3576">
        <v>189</v>
      </c>
      <c r="DZ3576">
        <v>205</v>
      </c>
      <c r="EA3576">
        <v>208</v>
      </c>
      <c r="EB3576">
        <v>209</v>
      </c>
      <c r="EC3576">
        <v>215</v>
      </c>
      <c r="ED3576">
        <v>223</v>
      </c>
      <c r="EE3576">
        <v>227</v>
      </c>
      <c r="EF3576">
        <v>225</v>
      </c>
      <c r="EG3576">
        <v>342</v>
      </c>
      <c r="EH3576">
        <v>367</v>
      </c>
      <c r="EI3576">
        <v>477</v>
      </c>
      <c r="EJ3576">
        <v>605</v>
      </c>
      <c r="EK3576">
        <v>608</v>
      </c>
      <c r="EL3576">
        <v>608</v>
      </c>
      <c r="EM3576">
        <v>608</v>
      </c>
      <c r="EN3576">
        <v>612</v>
      </c>
      <c r="EO3576">
        <v>609</v>
      </c>
      <c r="EP3576">
        <v>627</v>
      </c>
      <c r="EQ3576">
        <v>650</v>
      </c>
      <c r="ER3576">
        <v>660</v>
      </c>
      <c r="ES3576">
        <v>679</v>
      </c>
      <c r="ET3576">
        <v>708</v>
      </c>
      <c r="EU3576">
        <v>711</v>
      </c>
      <c r="EV3576">
        <v>749</v>
      </c>
      <c r="EW3576">
        <v>781</v>
      </c>
      <c r="EX3576">
        <v>758</v>
      </c>
      <c r="EY3576">
        <v>822</v>
      </c>
      <c r="EZ3576">
        <v>863</v>
      </c>
      <c r="FA3576">
        <v>863</v>
      </c>
      <c r="FB3576">
        <v>869</v>
      </c>
      <c r="FC3576">
        <v>885</v>
      </c>
      <c r="FD3576">
        <v>886</v>
      </c>
      <c r="FE3576">
        <v>893</v>
      </c>
      <c r="FF3576">
        <v>893</v>
      </c>
      <c r="FG3576">
        <v>899</v>
      </c>
      <c r="FH3576">
        <v>900</v>
      </c>
      <c r="FI3576">
        <v>905</v>
      </c>
      <c r="FJ3576">
        <v>908</v>
      </c>
      <c r="FK3576">
        <v>909</v>
      </c>
      <c r="FL3576">
        <v>924</v>
      </c>
      <c r="FM3576">
        <v>925</v>
      </c>
      <c r="FN3576">
        <v>925</v>
      </c>
      <c r="FO3576">
        <v>927</v>
      </c>
      <c r="FP3576">
        <v>928</v>
      </c>
      <c r="FQ3576">
        <v>933</v>
      </c>
      <c r="FR3576">
        <v>934</v>
      </c>
      <c r="FS3576">
        <v>934</v>
      </c>
      <c r="FT3576">
        <v>935</v>
      </c>
      <c r="FU3576">
        <v>936</v>
      </c>
      <c r="FV3576">
        <v>936</v>
      </c>
      <c r="FW3576">
        <v>936</v>
      </c>
      <c r="FX3576">
        <v>937</v>
      </c>
      <c r="FY3576">
        <v>937</v>
      </c>
      <c r="FZ3576">
        <v>939</v>
      </c>
      <c r="GA3576">
        <v>955</v>
      </c>
      <c r="GB3576">
        <v>955</v>
      </c>
      <c r="GC3576">
        <v>955</v>
      </c>
      <c r="GD3576">
        <v>955</v>
      </c>
      <c r="GE3576">
        <v>961</v>
      </c>
      <c r="GF3576">
        <v>964</v>
      </c>
      <c r="GG3576">
        <v>967</v>
      </c>
      <c r="GH3576">
        <v>981</v>
      </c>
      <c r="GI3576">
        <v>981</v>
      </c>
      <c r="GJ3576">
        <v>1153</v>
      </c>
      <c r="GK3576">
        <v>1172</v>
      </c>
      <c r="GL3576">
        <v>1248</v>
      </c>
      <c r="GM3576">
        <v>1251</v>
      </c>
      <c r="GN3576">
        <v>1251</v>
      </c>
      <c r="GO3576">
        <v>1265</v>
      </c>
      <c r="GP3576">
        <v>1265</v>
      </c>
      <c r="GQ3576">
        <v>1268</v>
      </c>
      <c r="GR3576">
        <v>1268</v>
      </c>
    </row>
    <row r="3577" spans="2:200" x14ac:dyDescent="0.55000000000000004">
      <c r="B3577" t="s">
        <v>571</v>
      </c>
      <c r="C3577">
        <v>0</v>
      </c>
      <c r="D3577">
        <v>0</v>
      </c>
      <c r="E3577">
        <v>0</v>
      </c>
      <c r="F3577">
        <v>0</v>
      </c>
      <c r="G3577">
        <v>0</v>
      </c>
      <c r="H3577">
        <v>0</v>
      </c>
      <c r="I3577">
        <v>0</v>
      </c>
      <c r="J3577">
        <v>0</v>
      </c>
      <c r="K3577">
        <v>0</v>
      </c>
      <c r="L3577">
        <v>0</v>
      </c>
      <c r="M3577">
        <v>0</v>
      </c>
      <c r="N3577">
        <v>0</v>
      </c>
      <c r="O3577">
        <v>0</v>
      </c>
      <c r="P3577">
        <v>0</v>
      </c>
      <c r="Q3577">
        <v>0</v>
      </c>
      <c r="R3577">
        <v>0</v>
      </c>
      <c r="S3577">
        <v>0</v>
      </c>
      <c r="T3577">
        <v>0</v>
      </c>
      <c r="U3577">
        <v>0</v>
      </c>
      <c r="V3577">
        <v>0</v>
      </c>
      <c r="W3577">
        <v>0</v>
      </c>
      <c r="X3577">
        <v>0</v>
      </c>
      <c r="Y3577">
        <v>0</v>
      </c>
      <c r="Z3577">
        <v>0</v>
      </c>
      <c r="AA3577">
        <v>0</v>
      </c>
      <c r="AB3577">
        <v>0</v>
      </c>
      <c r="AC3577">
        <v>0</v>
      </c>
      <c r="AD3577">
        <v>0</v>
      </c>
      <c r="AE3577">
        <v>0</v>
      </c>
      <c r="AF3577">
        <v>0</v>
      </c>
      <c r="AG3577">
        <v>0</v>
      </c>
      <c r="AH3577">
        <v>0</v>
      </c>
      <c r="AI3577">
        <v>0</v>
      </c>
      <c r="AJ3577">
        <v>0</v>
      </c>
      <c r="AK3577">
        <v>0</v>
      </c>
      <c r="AL3577">
        <v>0</v>
      </c>
      <c r="AM3577">
        <v>0</v>
      </c>
      <c r="AN3577">
        <v>0</v>
      </c>
      <c r="AO3577">
        <v>0</v>
      </c>
      <c r="AP3577">
        <v>0</v>
      </c>
      <c r="AQ3577">
        <v>0</v>
      </c>
      <c r="AR3577">
        <v>0</v>
      </c>
      <c r="AS3577">
        <v>0</v>
      </c>
      <c r="AT3577">
        <v>0</v>
      </c>
      <c r="AU3577">
        <v>0</v>
      </c>
      <c r="AV3577">
        <v>0</v>
      </c>
      <c r="AW3577">
        <v>0</v>
      </c>
      <c r="AX3577">
        <v>0</v>
      </c>
      <c r="AY3577">
        <v>0</v>
      </c>
      <c r="AZ3577">
        <v>0</v>
      </c>
      <c r="BA3577">
        <v>0</v>
      </c>
      <c r="BB3577">
        <v>0</v>
      </c>
      <c r="BC3577">
        <v>0</v>
      </c>
      <c r="BD3577">
        <v>0</v>
      </c>
      <c r="BE3577">
        <v>25</v>
      </c>
      <c r="BF3577">
        <v>0</v>
      </c>
      <c r="BG3577">
        <v>0</v>
      </c>
      <c r="BH3577">
        <v>0</v>
      </c>
      <c r="BI3577">
        <v>0</v>
      </c>
      <c r="BJ3577">
        <v>18</v>
      </c>
      <c r="BK3577">
        <v>449</v>
      </c>
      <c r="BL3577">
        <v>0</v>
      </c>
      <c r="BM3577">
        <v>23</v>
      </c>
      <c r="BN3577">
        <v>107</v>
      </c>
      <c r="BO3577">
        <v>0</v>
      </c>
      <c r="BP3577">
        <v>0</v>
      </c>
      <c r="BQ3577">
        <v>0</v>
      </c>
      <c r="BR3577">
        <v>0</v>
      </c>
      <c r="BS3577">
        <v>0</v>
      </c>
      <c r="BT3577">
        <v>0</v>
      </c>
      <c r="BU3577">
        <v>0</v>
      </c>
      <c r="BV3577">
        <v>0</v>
      </c>
      <c r="BW3577">
        <v>0</v>
      </c>
      <c r="BX3577">
        <v>0</v>
      </c>
      <c r="BY3577">
        <v>0</v>
      </c>
      <c r="BZ3577">
        <v>0</v>
      </c>
      <c r="CA3577">
        <v>0</v>
      </c>
      <c r="CB3577">
        <v>0</v>
      </c>
      <c r="CC3577">
        <v>0</v>
      </c>
      <c r="CD3577">
        <v>0</v>
      </c>
      <c r="CE3577">
        <v>0</v>
      </c>
      <c r="CF3577">
        <v>0</v>
      </c>
      <c r="CG3577">
        <v>0</v>
      </c>
      <c r="CH3577">
        <v>0</v>
      </c>
      <c r="CI3577">
        <v>0</v>
      </c>
      <c r="CJ3577">
        <v>0</v>
      </c>
      <c r="CK3577">
        <v>0</v>
      </c>
      <c r="CL3577">
        <v>0</v>
      </c>
      <c r="CM3577">
        <v>0</v>
      </c>
      <c r="CN3577">
        <v>0</v>
      </c>
      <c r="CO3577">
        <v>0</v>
      </c>
      <c r="CP3577">
        <v>0</v>
      </c>
      <c r="CQ3577">
        <v>0</v>
      </c>
      <c r="CR3577">
        <v>0</v>
      </c>
      <c r="CS3577">
        <v>0</v>
      </c>
      <c r="CT3577">
        <v>0</v>
      </c>
      <c r="CU3577">
        <v>0</v>
      </c>
      <c r="CV3577">
        <v>0</v>
      </c>
      <c r="CW3577">
        <v>0</v>
      </c>
      <c r="CX3577">
        <v>0</v>
      </c>
      <c r="CY3577">
        <v>0</v>
      </c>
      <c r="CZ3577">
        <v>0</v>
      </c>
      <c r="DA3577">
        <v>0</v>
      </c>
      <c r="DB3577">
        <v>0</v>
      </c>
      <c r="DC3577">
        <v>0</v>
      </c>
      <c r="DD3577">
        <v>0</v>
      </c>
      <c r="DE3577">
        <v>0</v>
      </c>
      <c r="DF3577">
        <v>0</v>
      </c>
      <c r="DG3577">
        <v>0</v>
      </c>
      <c r="DH3577">
        <v>0</v>
      </c>
      <c r="DI3577">
        <v>0</v>
      </c>
      <c r="DJ3577">
        <v>0</v>
      </c>
      <c r="DK3577">
        <v>0</v>
      </c>
      <c r="DL3577">
        <v>0</v>
      </c>
      <c r="DM3577">
        <v>0</v>
      </c>
      <c r="DN3577">
        <v>0</v>
      </c>
      <c r="DO3577">
        <v>0</v>
      </c>
      <c r="DP3577">
        <v>0</v>
      </c>
      <c r="DQ3577">
        <v>0</v>
      </c>
      <c r="DR3577">
        <v>0</v>
      </c>
      <c r="DS3577">
        <v>0</v>
      </c>
      <c r="DT3577">
        <v>0</v>
      </c>
      <c r="DU3577">
        <v>0</v>
      </c>
      <c r="DV3577">
        <v>0</v>
      </c>
      <c r="DW3577">
        <v>0</v>
      </c>
      <c r="DX3577">
        <v>0</v>
      </c>
      <c r="DY3577">
        <v>0</v>
      </c>
      <c r="DZ3577">
        <v>0</v>
      </c>
      <c r="EA3577">
        <v>0</v>
      </c>
      <c r="EB3577">
        <v>0</v>
      </c>
      <c r="EC3577">
        <v>0</v>
      </c>
      <c r="ED3577">
        <v>0</v>
      </c>
      <c r="EE3577">
        <v>0</v>
      </c>
      <c r="EF3577">
        <v>0</v>
      </c>
      <c r="EG3577">
        <v>0</v>
      </c>
      <c r="EH3577">
        <v>0</v>
      </c>
      <c r="EI3577">
        <v>0</v>
      </c>
      <c r="EJ3577">
        <v>0</v>
      </c>
      <c r="EK3577">
        <v>0</v>
      </c>
      <c r="EL3577">
        <v>0</v>
      </c>
      <c r="EM3577">
        <v>0</v>
      </c>
      <c r="EN3577">
        <v>0</v>
      </c>
      <c r="EO3577">
        <v>0</v>
      </c>
      <c r="EP3577">
        <v>0</v>
      </c>
      <c r="EQ3577">
        <v>0</v>
      </c>
      <c r="ER3577">
        <v>0</v>
      </c>
      <c r="ES3577">
        <v>0</v>
      </c>
      <c r="ET3577">
        <v>0</v>
      </c>
      <c r="EU3577">
        <v>0</v>
      </c>
      <c r="EV3577">
        <v>0</v>
      </c>
      <c r="EW3577">
        <v>0</v>
      </c>
      <c r="EX3577">
        <v>0</v>
      </c>
      <c r="EY3577">
        <v>0</v>
      </c>
      <c r="EZ3577">
        <v>0</v>
      </c>
      <c r="FA3577">
        <v>0</v>
      </c>
      <c r="FB3577">
        <v>0</v>
      </c>
      <c r="FC3577">
        <v>0</v>
      </c>
      <c r="FD3577">
        <v>0</v>
      </c>
      <c r="FE3577">
        <v>0</v>
      </c>
      <c r="FF3577">
        <v>0</v>
      </c>
      <c r="FG3577">
        <v>0</v>
      </c>
      <c r="FH3577">
        <v>0</v>
      </c>
      <c r="FI3577">
        <v>0</v>
      </c>
      <c r="FJ3577">
        <v>0</v>
      </c>
      <c r="FK3577">
        <v>0</v>
      </c>
      <c r="FL3577">
        <v>0</v>
      </c>
      <c r="FM3577">
        <v>0</v>
      </c>
      <c r="FN3577">
        <v>0</v>
      </c>
      <c r="FO3577">
        <v>0</v>
      </c>
      <c r="FP3577">
        <v>0</v>
      </c>
      <c r="FQ3577">
        <v>0</v>
      </c>
      <c r="FR3577">
        <v>0</v>
      </c>
      <c r="FS3577">
        <v>0</v>
      </c>
      <c r="FT3577">
        <v>0</v>
      </c>
      <c r="FU3577">
        <v>0</v>
      </c>
      <c r="FV3577">
        <v>0</v>
      </c>
      <c r="FW3577">
        <v>0</v>
      </c>
      <c r="FX3577">
        <v>0</v>
      </c>
      <c r="FY3577">
        <v>0</v>
      </c>
      <c r="FZ3577">
        <v>0</v>
      </c>
      <c r="GA3577">
        <v>0</v>
      </c>
      <c r="GB3577">
        <v>0</v>
      </c>
      <c r="GC3577">
        <v>0</v>
      </c>
      <c r="GD3577">
        <v>0</v>
      </c>
      <c r="GE3577">
        <v>0</v>
      </c>
      <c r="GF3577">
        <v>0</v>
      </c>
      <c r="GG3577">
        <v>0</v>
      </c>
      <c r="GH3577">
        <v>0</v>
      </c>
      <c r="GI3577">
        <v>0</v>
      </c>
      <c r="GJ3577">
        <v>0</v>
      </c>
      <c r="GK3577">
        <v>0</v>
      </c>
      <c r="GL3577">
        <v>0</v>
      </c>
      <c r="GM3577">
        <v>0</v>
      </c>
      <c r="GN3577">
        <v>0</v>
      </c>
      <c r="GO3577">
        <v>0</v>
      </c>
      <c r="GP3577">
        <v>0</v>
      </c>
      <c r="GQ3577">
        <v>0</v>
      </c>
      <c r="GR3577">
        <v>0</v>
      </c>
    </row>
    <row r="3578" spans="2:200" x14ac:dyDescent="0.55000000000000004">
      <c r="B3578" t="s">
        <v>573</v>
      </c>
      <c r="C3578">
        <v>0</v>
      </c>
      <c r="D3578">
        <v>0</v>
      </c>
      <c r="E3578">
        <v>0</v>
      </c>
      <c r="F3578">
        <v>0</v>
      </c>
      <c r="G3578">
        <v>0</v>
      </c>
      <c r="H3578">
        <v>0</v>
      </c>
      <c r="I3578">
        <v>0</v>
      </c>
      <c r="J3578">
        <v>0</v>
      </c>
      <c r="K3578">
        <v>0</v>
      </c>
      <c r="L3578">
        <v>0</v>
      </c>
      <c r="M3578">
        <v>0</v>
      </c>
      <c r="N3578">
        <v>0</v>
      </c>
      <c r="O3578">
        <v>0</v>
      </c>
      <c r="P3578">
        <v>0</v>
      </c>
      <c r="Q3578">
        <v>0</v>
      </c>
      <c r="R3578">
        <v>0</v>
      </c>
      <c r="S3578">
        <v>0</v>
      </c>
      <c r="T3578">
        <v>0</v>
      </c>
      <c r="U3578">
        <v>0</v>
      </c>
      <c r="V3578">
        <v>0</v>
      </c>
      <c r="W3578">
        <v>0</v>
      </c>
      <c r="X3578">
        <v>0</v>
      </c>
      <c r="Y3578">
        <v>0</v>
      </c>
      <c r="Z3578">
        <v>0</v>
      </c>
      <c r="AA3578">
        <v>0</v>
      </c>
      <c r="AB3578">
        <v>0</v>
      </c>
      <c r="AC3578">
        <v>0</v>
      </c>
      <c r="AD3578">
        <v>0</v>
      </c>
      <c r="AE3578">
        <v>0</v>
      </c>
      <c r="AF3578">
        <v>0</v>
      </c>
      <c r="AG3578">
        <v>0</v>
      </c>
      <c r="AH3578">
        <v>0</v>
      </c>
      <c r="AI3578">
        <v>0</v>
      </c>
      <c r="AJ3578">
        <v>0</v>
      </c>
      <c r="AK3578">
        <v>0</v>
      </c>
      <c r="AL3578">
        <v>0</v>
      </c>
      <c r="AM3578">
        <v>0</v>
      </c>
      <c r="AN3578">
        <v>0</v>
      </c>
      <c r="AO3578">
        <v>0</v>
      </c>
      <c r="AP3578">
        <v>0</v>
      </c>
      <c r="AQ3578">
        <v>0</v>
      </c>
      <c r="AR3578">
        <v>0</v>
      </c>
      <c r="AS3578">
        <v>0</v>
      </c>
      <c r="AT3578">
        <v>0</v>
      </c>
      <c r="AU3578">
        <v>0</v>
      </c>
      <c r="AV3578">
        <v>0</v>
      </c>
      <c r="AW3578">
        <v>0</v>
      </c>
      <c r="AX3578">
        <v>0</v>
      </c>
      <c r="AY3578">
        <v>0</v>
      </c>
      <c r="AZ3578">
        <v>0</v>
      </c>
      <c r="BA3578">
        <v>0</v>
      </c>
      <c r="BB3578">
        <v>0</v>
      </c>
      <c r="BC3578">
        <v>0</v>
      </c>
      <c r="BD3578">
        <v>0</v>
      </c>
      <c r="BE3578">
        <v>0</v>
      </c>
      <c r="BF3578">
        <v>0</v>
      </c>
      <c r="BG3578">
        <v>0</v>
      </c>
      <c r="BH3578">
        <v>0</v>
      </c>
      <c r="BI3578">
        <v>0</v>
      </c>
      <c r="BJ3578">
        <v>0</v>
      </c>
      <c r="BK3578">
        <v>0</v>
      </c>
      <c r="BL3578">
        <v>0</v>
      </c>
      <c r="BM3578">
        <v>0</v>
      </c>
      <c r="BN3578">
        <v>0</v>
      </c>
      <c r="BO3578">
        <v>0</v>
      </c>
      <c r="BP3578">
        <v>0</v>
      </c>
      <c r="BQ3578">
        <v>0</v>
      </c>
      <c r="BR3578">
        <v>0</v>
      </c>
      <c r="BS3578">
        <v>0</v>
      </c>
      <c r="BT3578">
        <v>0</v>
      </c>
      <c r="BU3578">
        <v>0</v>
      </c>
      <c r="BV3578">
        <v>0</v>
      </c>
      <c r="BW3578">
        <v>0</v>
      </c>
      <c r="BX3578">
        <v>0</v>
      </c>
      <c r="BY3578">
        <v>0</v>
      </c>
      <c r="BZ3578">
        <v>0</v>
      </c>
      <c r="CA3578">
        <v>0</v>
      </c>
      <c r="CB3578">
        <v>0</v>
      </c>
      <c r="CC3578">
        <v>0</v>
      </c>
      <c r="CD3578">
        <v>0</v>
      </c>
      <c r="CE3578">
        <v>0</v>
      </c>
      <c r="CF3578">
        <v>0</v>
      </c>
      <c r="CG3578">
        <v>0</v>
      </c>
      <c r="CH3578">
        <v>0</v>
      </c>
      <c r="CI3578">
        <v>0</v>
      </c>
      <c r="CJ3578">
        <v>0</v>
      </c>
      <c r="CK3578">
        <v>0</v>
      </c>
      <c r="CL3578">
        <v>0</v>
      </c>
      <c r="CM3578">
        <v>0</v>
      </c>
      <c r="CN3578">
        <v>0</v>
      </c>
      <c r="CO3578">
        <v>3</v>
      </c>
      <c r="CP3578">
        <v>0</v>
      </c>
      <c r="CQ3578">
        <v>0</v>
      </c>
      <c r="CR3578">
        <v>0</v>
      </c>
      <c r="CS3578">
        <v>0</v>
      </c>
      <c r="CT3578">
        <v>0</v>
      </c>
      <c r="CU3578">
        <v>1</v>
      </c>
      <c r="CV3578">
        <v>1</v>
      </c>
      <c r="CW3578">
        <v>1</v>
      </c>
      <c r="CX3578">
        <v>0</v>
      </c>
      <c r="CY3578">
        <v>0</v>
      </c>
      <c r="CZ3578">
        <v>0</v>
      </c>
      <c r="DA3578">
        <v>0</v>
      </c>
      <c r="DB3578">
        <v>0</v>
      </c>
      <c r="DC3578">
        <v>0</v>
      </c>
      <c r="DD3578">
        <v>0</v>
      </c>
      <c r="DE3578">
        <v>0</v>
      </c>
      <c r="DF3578">
        <v>0</v>
      </c>
      <c r="DG3578">
        <v>0</v>
      </c>
      <c r="DH3578">
        <v>0</v>
      </c>
      <c r="DI3578">
        <v>0</v>
      </c>
      <c r="DJ3578">
        <v>0</v>
      </c>
      <c r="DK3578">
        <v>0</v>
      </c>
      <c r="DL3578">
        <v>0</v>
      </c>
      <c r="DM3578">
        <v>0</v>
      </c>
      <c r="DN3578">
        <v>0</v>
      </c>
      <c r="DO3578">
        <v>0</v>
      </c>
      <c r="DP3578">
        <v>0</v>
      </c>
      <c r="DQ3578">
        <v>0</v>
      </c>
      <c r="DR3578">
        <v>0</v>
      </c>
      <c r="DS3578">
        <v>0</v>
      </c>
      <c r="DT3578">
        <v>0</v>
      </c>
      <c r="DU3578">
        <v>0</v>
      </c>
      <c r="DV3578">
        <v>0</v>
      </c>
      <c r="DW3578">
        <v>0</v>
      </c>
      <c r="DX3578">
        <v>0</v>
      </c>
      <c r="DY3578">
        <v>0</v>
      </c>
      <c r="DZ3578">
        <v>0</v>
      </c>
      <c r="EA3578">
        <v>0</v>
      </c>
      <c r="EB3578">
        <v>0</v>
      </c>
      <c r="EC3578">
        <v>0</v>
      </c>
      <c r="ED3578">
        <v>0</v>
      </c>
      <c r="EE3578">
        <v>0</v>
      </c>
      <c r="EF3578">
        <v>0</v>
      </c>
      <c r="EG3578">
        <v>0</v>
      </c>
      <c r="EH3578">
        <v>0</v>
      </c>
      <c r="EI3578">
        <v>0</v>
      </c>
      <c r="EJ3578">
        <v>0</v>
      </c>
      <c r="EK3578">
        <v>0</v>
      </c>
      <c r="EL3578">
        <v>0</v>
      </c>
      <c r="EM3578">
        <v>0</v>
      </c>
      <c r="EN3578">
        <v>0</v>
      </c>
      <c r="EO3578">
        <v>0</v>
      </c>
      <c r="EP3578">
        <v>0</v>
      </c>
      <c r="EQ3578">
        <v>0</v>
      </c>
      <c r="ER3578">
        <v>0</v>
      </c>
      <c r="ES3578">
        <v>0</v>
      </c>
      <c r="ET3578">
        <v>0</v>
      </c>
      <c r="EU3578">
        <v>0</v>
      </c>
      <c r="EV3578">
        <v>0</v>
      </c>
      <c r="EW3578">
        <v>0</v>
      </c>
      <c r="EX3578">
        <v>0</v>
      </c>
      <c r="EY3578">
        <v>0</v>
      </c>
      <c r="EZ3578">
        <v>0</v>
      </c>
      <c r="FA3578">
        <v>0</v>
      </c>
      <c r="FB3578">
        <v>0</v>
      </c>
      <c r="FC3578">
        <v>0</v>
      </c>
      <c r="FD3578">
        <v>0</v>
      </c>
      <c r="FE3578">
        <v>0</v>
      </c>
      <c r="FF3578">
        <v>0</v>
      </c>
      <c r="FG3578">
        <v>0</v>
      </c>
      <c r="FH3578">
        <v>0</v>
      </c>
      <c r="FI3578">
        <v>0</v>
      </c>
      <c r="FJ3578">
        <v>0</v>
      </c>
      <c r="FK3578">
        <v>0</v>
      </c>
      <c r="FL3578">
        <v>0</v>
      </c>
      <c r="FM3578">
        <v>0</v>
      </c>
      <c r="FN3578">
        <v>0</v>
      </c>
      <c r="FO3578">
        <v>0</v>
      </c>
      <c r="FP3578">
        <v>0</v>
      </c>
      <c r="FQ3578">
        <v>0</v>
      </c>
      <c r="FR3578">
        <v>0</v>
      </c>
      <c r="FS3578">
        <v>0</v>
      </c>
      <c r="FT3578">
        <v>0</v>
      </c>
      <c r="FU3578">
        <v>0</v>
      </c>
      <c r="FV3578">
        <v>0</v>
      </c>
      <c r="FW3578">
        <v>0</v>
      </c>
      <c r="FX3578">
        <v>0</v>
      </c>
      <c r="FY3578">
        <v>0</v>
      </c>
      <c r="FZ3578">
        <v>0</v>
      </c>
      <c r="GA3578">
        <v>0</v>
      </c>
      <c r="GB3578">
        <v>0</v>
      </c>
      <c r="GC3578">
        <v>0</v>
      </c>
      <c r="GD3578">
        <v>0</v>
      </c>
      <c r="GE3578">
        <v>0</v>
      </c>
      <c r="GF3578">
        <v>0</v>
      </c>
      <c r="GG3578">
        <v>0</v>
      </c>
      <c r="GH3578">
        <v>0</v>
      </c>
      <c r="GI3578">
        <v>0</v>
      </c>
      <c r="GJ3578">
        <v>0</v>
      </c>
      <c r="GK3578">
        <v>0</v>
      </c>
      <c r="GL3578">
        <v>0</v>
      </c>
      <c r="GM3578">
        <v>0</v>
      </c>
      <c r="GN3578">
        <v>0</v>
      </c>
      <c r="GO3578">
        <v>0</v>
      </c>
      <c r="GP3578">
        <v>0</v>
      </c>
      <c r="GQ3578">
        <v>0</v>
      </c>
      <c r="GR3578">
        <v>0</v>
      </c>
    </row>
    <row r="3579" spans="2:200" x14ac:dyDescent="0.55000000000000004">
      <c r="B3579" t="s">
        <v>574</v>
      </c>
      <c r="C3579">
        <v>0</v>
      </c>
      <c r="D3579">
        <v>0</v>
      </c>
      <c r="E3579">
        <v>0</v>
      </c>
      <c r="F3579">
        <v>0</v>
      </c>
      <c r="G3579">
        <v>0</v>
      </c>
      <c r="H3579">
        <v>0</v>
      </c>
      <c r="I3579">
        <v>0</v>
      </c>
      <c r="J3579">
        <v>0</v>
      </c>
      <c r="K3579">
        <v>0</v>
      </c>
      <c r="L3579">
        <v>0</v>
      </c>
      <c r="M3579">
        <v>0</v>
      </c>
      <c r="N3579">
        <v>0</v>
      </c>
      <c r="O3579">
        <v>0</v>
      </c>
      <c r="P3579">
        <v>0</v>
      </c>
      <c r="Q3579">
        <v>0</v>
      </c>
      <c r="R3579">
        <v>0</v>
      </c>
      <c r="S3579">
        <v>0</v>
      </c>
      <c r="T3579">
        <v>0</v>
      </c>
      <c r="U3579">
        <v>0</v>
      </c>
      <c r="V3579">
        <v>0</v>
      </c>
      <c r="W3579">
        <v>0</v>
      </c>
      <c r="X3579">
        <v>0</v>
      </c>
      <c r="Y3579">
        <v>0</v>
      </c>
      <c r="Z3579">
        <v>0</v>
      </c>
      <c r="AA3579">
        <v>0</v>
      </c>
      <c r="AB3579">
        <v>0</v>
      </c>
      <c r="AC3579">
        <v>0</v>
      </c>
      <c r="AD3579">
        <v>0</v>
      </c>
      <c r="AE3579">
        <v>0</v>
      </c>
      <c r="AF3579">
        <v>0</v>
      </c>
      <c r="AG3579">
        <v>0</v>
      </c>
      <c r="AH3579">
        <v>0</v>
      </c>
      <c r="AI3579">
        <v>0</v>
      </c>
      <c r="AJ3579">
        <v>0</v>
      </c>
      <c r="AK3579">
        <v>0</v>
      </c>
      <c r="AL3579">
        <v>0</v>
      </c>
      <c r="AM3579">
        <v>0</v>
      </c>
      <c r="AN3579">
        <v>0</v>
      </c>
      <c r="AO3579">
        <v>0</v>
      </c>
      <c r="AP3579">
        <v>0</v>
      </c>
      <c r="AQ3579">
        <v>0</v>
      </c>
      <c r="AR3579">
        <v>0</v>
      </c>
      <c r="AS3579">
        <v>0</v>
      </c>
      <c r="AT3579">
        <v>0</v>
      </c>
      <c r="AU3579">
        <v>0</v>
      </c>
      <c r="AV3579">
        <v>0</v>
      </c>
      <c r="AW3579">
        <v>0</v>
      </c>
      <c r="AX3579">
        <v>0</v>
      </c>
      <c r="AY3579">
        <v>0</v>
      </c>
      <c r="AZ3579">
        <v>0</v>
      </c>
      <c r="BA3579">
        <v>0</v>
      </c>
      <c r="BB3579">
        <v>0</v>
      </c>
      <c r="BC3579">
        <v>0</v>
      </c>
      <c r="BD3579">
        <v>0</v>
      </c>
      <c r="BE3579">
        <v>0</v>
      </c>
      <c r="BF3579">
        <v>0</v>
      </c>
      <c r="BG3579">
        <v>0</v>
      </c>
      <c r="BH3579">
        <v>0</v>
      </c>
      <c r="BI3579">
        <v>0</v>
      </c>
      <c r="BJ3579">
        <v>0</v>
      </c>
      <c r="BK3579">
        <v>0</v>
      </c>
      <c r="BL3579">
        <v>0</v>
      </c>
      <c r="BM3579">
        <v>0</v>
      </c>
      <c r="BN3579">
        <v>0</v>
      </c>
      <c r="BO3579">
        <v>0</v>
      </c>
      <c r="BP3579">
        <v>0</v>
      </c>
      <c r="BQ3579">
        <v>0</v>
      </c>
      <c r="BR3579">
        <v>0</v>
      </c>
      <c r="BS3579">
        <v>0</v>
      </c>
      <c r="BT3579">
        <v>0</v>
      </c>
      <c r="BU3579">
        <v>0</v>
      </c>
      <c r="BV3579">
        <v>0</v>
      </c>
      <c r="BW3579">
        <v>0</v>
      </c>
      <c r="BX3579">
        <v>0</v>
      </c>
      <c r="BY3579">
        <v>0</v>
      </c>
      <c r="BZ3579">
        <v>0</v>
      </c>
      <c r="CA3579">
        <v>0</v>
      </c>
      <c r="CB3579">
        <v>0</v>
      </c>
      <c r="CC3579">
        <v>0</v>
      </c>
      <c r="CD3579">
        <v>0</v>
      </c>
      <c r="CE3579">
        <v>0</v>
      </c>
      <c r="CF3579">
        <v>0</v>
      </c>
      <c r="CG3579">
        <v>0</v>
      </c>
      <c r="CH3579">
        <v>0</v>
      </c>
      <c r="CI3579">
        <v>0</v>
      </c>
      <c r="CJ3579">
        <v>0</v>
      </c>
      <c r="CK3579">
        <v>0</v>
      </c>
      <c r="CL3579">
        <v>0</v>
      </c>
      <c r="CM3579">
        <v>0</v>
      </c>
      <c r="CN3579">
        <v>0</v>
      </c>
      <c r="CO3579">
        <v>0</v>
      </c>
      <c r="CP3579">
        <v>0</v>
      </c>
      <c r="CQ3579">
        <v>0</v>
      </c>
      <c r="CR3579">
        <v>0</v>
      </c>
      <c r="CS3579">
        <v>0</v>
      </c>
      <c r="CT3579">
        <v>0</v>
      </c>
      <c r="CU3579">
        <v>0</v>
      </c>
      <c r="CV3579">
        <v>0</v>
      </c>
      <c r="CW3579">
        <v>0</v>
      </c>
      <c r="CX3579">
        <v>0</v>
      </c>
      <c r="CY3579">
        <v>0</v>
      </c>
      <c r="CZ3579">
        <v>0</v>
      </c>
      <c r="DA3579">
        <v>0</v>
      </c>
      <c r="DB3579">
        <v>0</v>
      </c>
      <c r="DC3579">
        <v>0</v>
      </c>
      <c r="DD3579">
        <v>0</v>
      </c>
      <c r="DE3579">
        <v>0</v>
      </c>
      <c r="DF3579">
        <v>0</v>
      </c>
      <c r="DG3579">
        <v>0</v>
      </c>
      <c r="DH3579">
        <v>0</v>
      </c>
      <c r="DI3579">
        <v>0</v>
      </c>
      <c r="DJ3579">
        <v>0</v>
      </c>
      <c r="DK3579">
        <v>0</v>
      </c>
      <c r="DL3579">
        <v>0</v>
      </c>
      <c r="DM3579">
        <v>0</v>
      </c>
      <c r="DN3579">
        <v>0</v>
      </c>
      <c r="DO3579">
        <v>0</v>
      </c>
      <c r="DP3579">
        <v>0</v>
      </c>
      <c r="DQ3579">
        <v>0</v>
      </c>
      <c r="DR3579">
        <v>0</v>
      </c>
      <c r="DS3579">
        <v>0</v>
      </c>
      <c r="DT3579">
        <v>0</v>
      </c>
      <c r="DU3579">
        <v>0</v>
      </c>
      <c r="DV3579">
        <v>0</v>
      </c>
      <c r="DW3579">
        <v>0</v>
      </c>
      <c r="DX3579">
        <v>0</v>
      </c>
      <c r="DY3579">
        <v>0</v>
      </c>
      <c r="DZ3579">
        <v>0</v>
      </c>
      <c r="EA3579">
        <v>0</v>
      </c>
      <c r="EB3579">
        <v>0</v>
      </c>
      <c r="EC3579">
        <v>0</v>
      </c>
      <c r="ED3579">
        <v>0</v>
      </c>
      <c r="EE3579">
        <v>0</v>
      </c>
      <c r="EF3579">
        <v>0</v>
      </c>
      <c r="EG3579">
        <v>0</v>
      </c>
      <c r="EH3579">
        <v>0</v>
      </c>
      <c r="EI3579">
        <v>0</v>
      </c>
      <c r="EJ3579">
        <v>0</v>
      </c>
      <c r="EK3579">
        <v>0</v>
      </c>
      <c r="EL3579">
        <v>0</v>
      </c>
      <c r="EM3579">
        <v>0</v>
      </c>
      <c r="EN3579">
        <v>0</v>
      </c>
      <c r="EO3579">
        <v>0</v>
      </c>
      <c r="EP3579">
        <v>0</v>
      </c>
      <c r="EQ3579">
        <v>0</v>
      </c>
      <c r="ER3579">
        <v>0</v>
      </c>
      <c r="ES3579">
        <v>0</v>
      </c>
      <c r="ET3579">
        <v>0</v>
      </c>
      <c r="EU3579">
        <v>0</v>
      </c>
      <c r="EV3579">
        <v>0</v>
      </c>
      <c r="EW3579">
        <v>0</v>
      </c>
      <c r="EX3579">
        <v>0</v>
      </c>
      <c r="EY3579">
        <v>0</v>
      </c>
      <c r="EZ3579">
        <v>0</v>
      </c>
      <c r="FA3579">
        <v>0</v>
      </c>
      <c r="FB3579">
        <v>0</v>
      </c>
      <c r="FC3579">
        <v>0</v>
      </c>
      <c r="FD3579">
        <v>0</v>
      </c>
      <c r="FE3579">
        <v>0</v>
      </c>
      <c r="FF3579">
        <v>0</v>
      </c>
      <c r="FG3579">
        <v>0</v>
      </c>
      <c r="FH3579">
        <v>0</v>
      </c>
      <c r="FI3579">
        <v>0</v>
      </c>
      <c r="FJ3579">
        <v>0</v>
      </c>
      <c r="FK3579">
        <v>0</v>
      </c>
      <c r="FL3579">
        <v>0</v>
      </c>
      <c r="FM3579">
        <v>0</v>
      </c>
      <c r="FN3579">
        <v>0</v>
      </c>
      <c r="FO3579">
        <v>0</v>
      </c>
      <c r="FP3579">
        <v>0</v>
      </c>
      <c r="FQ3579">
        <v>0</v>
      </c>
      <c r="FR3579">
        <v>0</v>
      </c>
      <c r="FS3579">
        <v>0</v>
      </c>
      <c r="FT3579">
        <v>0</v>
      </c>
      <c r="FU3579">
        <v>0</v>
      </c>
      <c r="FV3579">
        <v>0</v>
      </c>
      <c r="FW3579">
        <v>0</v>
      </c>
      <c r="FX3579">
        <v>0</v>
      </c>
      <c r="FY3579">
        <v>0</v>
      </c>
      <c r="FZ3579">
        <v>0</v>
      </c>
      <c r="GA3579">
        <v>0</v>
      </c>
      <c r="GB3579">
        <v>0</v>
      </c>
      <c r="GC3579">
        <v>0</v>
      </c>
      <c r="GD3579">
        <v>0</v>
      </c>
      <c r="GE3579">
        <v>0</v>
      </c>
      <c r="GF3579">
        <v>0</v>
      </c>
      <c r="GG3579">
        <v>0</v>
      </c>
      <c r="GH3579">
        <v>0</v>
      </c>
      <c r="GI3579">
        <v>0</v>
      </c>
      <c r="GJ3579">
        <v>0</v>
      </c>
      <c r="GK3579">
        <v>0</v>
      </c>
      <c r="GL3579">
        <v>0</v>
      </c>
      <c r="GM3579">
        <v>0</v>
      </c>
      <c r="GN3579">
        <v>0</v>
      </c>
      <c r="GO3579">
        <v>0</v>
      </c>
      <c r="GP3579">
        <v>0</v>
      </c>
      <c r="GQ3579">
        <v>0</v>
      </c>
      <c r="GR3579">
        <v>0</v>
      </c>
    </row>
    <row r="3580" spans="2:200" x14ac:dyDescent="0.55000000000000004">
      <c r="B3580" t="s">
        <v>553</v>
      </c>
      <c r="C3580">
        <v>0</v>
      </c>
      <c r="D3580">
        <v>0</v>
      </c>
      <c r="E3580">
        <v>0</v>
      </c>
      <c r="F3580">
        <v>0</v>
      </c>
      <c r="G3580">
        <v>0</v>
      </c>
      <c r="H3580">
        <v>0</v>
      </c>
      <c r="I3580">
        <v>0</v>
      </c>
      <c r="J3580">
        <v>0</v>
      </c>
      <c r="K3580">
        <v>0</v>
      </c>
      <c r="L3580">
        <v>0</v>
      </c>
      <c r="M3580">
        <v>0</v>
      </c>
      <c r="N3580">
        <v>0</v>
      </c>
      <c r="O3580">
        <v>0</v>
      </c>
      <c r="P3580">
        <v>0</v>
      </c>
      <c r="Q3580">
        <v>0</v>
      </c>
      <c r="R3580">
        <v>0</v>
      </c>
      <c r="S3580">
        <v>0</v>
      </c>
      <c r="T3580">
        <v>0</v>
      </c>
      <c r="U3580">
        <v>0</v>
      </c>
      <c r="V3580">
        <v>0</v>
      </c>
      <c r="W3580">
        <v>0</v>
      </c>
      <c r="X3580">
        <v>0</v>
      </c>
      <c r="Y3580">
        <v>0</v>
      </c>
      <c r="Z3580">
        <v>0</v>
      </c>
      <c r="AA3580">
        <v>0</v>
      </c>
      <c r="AB3580">
        <v>0</v>
      </c>
      <c r="AC3580">
        <v>0</v>
      </c>
      <c r="AD3580">
        <v>0</v>
      </c>
      <c r="AE3580">
        <v>0</v>
      </c>
      <c r="AF3580">
        <v>0</v>
      </c>
      <c r="AG3580">
        <v>0</v>
      </c>
      <c r="AH3580">
        <v>0</v>
      </c>
      <c r="AI3580">
        <v>0</v>
      </c>
      <c r="AJ3580">
        <v>0</v>
      </c>
      <c r="AK3580">
        <v>0</v>
      </c>
      <c r="AL3580">
        <v>0</v>
      </c>
      <c r="AM3580">
        <v>0</v>
      </c>
      <c r="AN3580">
        <v>0</v>
      </c>
      <c r="AO3580">
        <v>0</v>
      </c>
      <c r="AP3580">
        <v>0</v>
      </c>
      <c r="AQ3580">
        <v>0</v>
      </c>
      <c r="AR3580">
        <v>0</v>
      </c>
      <c r="AS3580">
        <v>0</v>
      </c>
      <c r="AT3580">
        <v>0</v>
      </c>
      <c r="AU3580">
        <v>0</v>
      </c>
      <c r="AV3580">
        <v>0</v>
      </c>
      <c r="AW3580">
        <v>0</v>
      </c>
      <c r="AX3580">
        <v>0</v>
      </c>
      <c r="AY3580">
        <v>0</v>
      </c>
      <c r="AZ3580">
        <v>0</v>
      </c>
      <c r="BA3580">
        <v>0</v>
      </c>
      <c r="BB3580">
        <v>0</v>
      </c>
      <c r="BC3580">
        <v>0</v>
      </c>
      <c r="BD3580">
        <v>0</v>
      </c>
      <c r="BE3580">
        <v>0</v>
      </c>
      <c r="BF3580">
        <v>0</v>
      </c>
      <c r="BG3580">
        <v>0</v>
      </c>
      <c r="BH3580">
        <v>0</v>
      </c>
      <c r="BI3580">
        <v>0</v>
      </c>
      <c r="BJ3580">
        <v>0</v>
      </c>
      <c r="BK3580">
        <v>0</v>
      </c>
      <c r="BL3580">
        <v>0</v>
      </c>
      <c r="BM3580">
        <v>0</v>
      </c>
      <c r="BN3580">
        <v>0</v>
      </c>
      <c r="BO3580">
        <v>0</v>
      </c>
      <c r="BP3580">
        <v>0</v>
      </c>
      <c r="BQ3580">
        <v>0</v>
      </c>
      <c r="BR3580">
        <v>0</v>
      </c>
      <c r="BS3580">
        <v>0</v>
      </c>
      <c r="BT3580">
        <v>0</v>
      </c>
      <c r="BU3580">
        <v>0</v>
      </c>
      <c r="BV3580">
        <v>0</v>
      </c>
      <c r="BW3580">
        <v>0</v>
      </c>
      <c r="BX3580">
        <v>0</v>
      </c>
      <c r="BY3580">
        <v>0</v>
      </c>
      <c r="BZ3580">
        <v>0</v>
      </c>
      <c r="CA3580">
        <v>0</v>
      </c>
      <c r="CB3580">
        <v>0</v>
      </c>
      <c r="CC3580">
        <v>0</v>
      </c>
      <c r="CD3580">
        <v>0</v>
      </c>
      <c r="CE3580">
        <v>0</v>
      </c>
      <c r="CF3580">
        <v>0</v>
      </c>
      <c r="CG3580">
        <v>0</v>
      </c>
      <c r="CH3580">
        <v>2</v>
      </c>
      <c r="CI3580">
        <v>0</v>
      </c>
      <c r="CJ3580">
        <v>0</v>
      </c>
      <c r="CK3580">
        <v>0</v>
      </c>
      <c r="CL3580">
        <v>0</v>
      </c>
      <c r="CM3580">
        <v>0</v>
      </c>
      <c r="CN3580">
        <v>0</v>
      </c>
      <c r="CO3580">
        <v>0</v>
      </c>
      <c r="CP3580">
        <v>0</v>
      </c>
      <c r="CQ3580">
        <v>0</v>
      </c>
      <c r="CR3580">
        <v>0</v>
      </c>
      <c r="CS3580">
        <v>0</v>
      </c>
      <c r="CT3580">
        <v>0</v>
      </c>
      <c r="CU3580">
        <v>0</v>
      </c>
      <c r="CV3580">
        <v>0</v>
      </c>
      <c r="CW3580">
        <v>0</v>
      </c>
      <c r="CX3580">
        <v>0</v>
      </c>
      <c r="CY3580">
        <v>0</v>
      </c>
      <c r="CZ3580">
        <v>0</v>
      </c>
      <c r="DA3580">
        <v>0</v>
      </c>
      <c r="DB3580">
        <v>0</v>
      </c>
      <c r="DC3580">
        <v>0</v>
      </c>
      <c r="DD3580">
        <v>0</v>
      </c>
      <c r="DE3580">
        <v>0</v>
      </c>
      <c r="DF3580">
        <v>0</v>
      </c>
      <c r="DG3580">
        <v>0</v>
      </c>
      <c r="DH3580">
        <v>0</v>
      </c>
      <c r="DI3580">
        <v>0</v>
      </c>
      <c r="DJ3580">
        <v>0</v>
      </c>
      <c r="DK3580">
        <v>0</v>
      </c>
      <c r="DL3580">
        <v>0</v>
      </c>
      <c r="DM3580">
        <v>0</v>
      </c>
      <c r="DN3580">
        <v>0</v>
      </c>
      <c r="DO3580">
        <v>0</v>
      </c>
      <c r="DP3580">
        <v>0</v>
      </c>
      <c r="DQ3580">
        <v>0</v>
      </c>
      <c r="DR3580">
        <v>0</v>
      </c>
      <c r="DS3580">
        <v>0</v>
      </c>
      <c r="DT3580">
        <v>0</v>
      </c>
      <c r="DU3580">
        <v>0</v>
      </c>
      <c r="DV3580">
        <v>0</v>
      </c>
      <c r="DW3580">
        <v>0</v>
      </c>
      <c r="DX3580">
        <v>0</v>
      </c>
      <c r="DY3580">
        <v>0</v>
      </c>
      <c r="DZ3580">
        <v>0</v>
      </c>
      <c r="EA3580">
        <v>0</v>
      </c>
      <c r="EB3580">
        <v>0</v>
      </c>
      <c r="EC3580">
        <v>0</v>
      </c>
      <c r="ED3580">
        <v>0</v>
      </c>
      <c r="EE3580">
        <v>0</v>
      </c>
      <c r="EF3580">
        <v>0</v>
      </c>
      <c r="EG3580">
        <v>0</v>
      </c>
      <c r="EH3580">
        <v>0</v>
      </c>
      <c r="EI3580">
        <v>0</v>
      </c>
      <c r="EJ3580">
        <v>0</v>
      </c>
      <c r="EK3580">
        <v>0</v>
      </c>
      <c r="EL3580">
        <v>0</v>
      </c>
      <c r="EM3580">
        <v>0</v>
      </c>
      <c r="EN3580">
        <v>0</v>
      </c>
      <c r="EO3580">
        <v>0</v>
      </c>
      <c r="EP3580">
        <v>0</v>
      </c>
      <c r="EQ3580">
        <v>0</v>
      </c>
      <c r="ER3580">
        <v>0</v>
      </c>
      <c r="ES3580">
        <v>0</v>
      </c>
      <c r="ET3580">
        <v>0</v>
      </c>
      <c r="EU3580">
        <v>0</v>
      </c>
      <c r="EV3580">
        <v>0</v>
      </c>
      <c r="EW3580">
        <v>0</v>
      </c>
      <c r="EX3580">
        <v>0</v>
      </c>
      <c r="EY3580">
        <v>0</v>
      </c>
      <c r="EZ3580">
        <v>0</v>
      </c>
      <c r="FA3580">
        <v>0</v>
      </c>
      <c r="FB3580">
        <v>0</v>
      </c>
      <c r="FC3580">
        <v>0</v>
      </c>
      <c r="FD3580">
        <v>0</v>
      </c>
      <c r="FE3580">
        <v>0</v>
      </c>
      <c r="FF3580">
        <v>0</v>
      </c>
      <c r="FG3580">
        <v>0</v>
      </c>
      <c r="FH3580">
        <v>0</v>
      </c>
      <c r="FI3580">
        <v>0</v>
      </c>
      <c r="FJ3580">
        <v>0</v>
      </c>
      <c r="FK3580">
        <v>1301</v>
      </c>
      <c r="FL3580">
        <v>0</v>
      </c>
      <c r="FM3580">
        <v>0</v>
      </c>
      <c r="FN3580">
        <v>0</v>
      </c>
      <c r="FO3580">
        <v>0</v>
      </c>
      <c r="FP3580">
        <v>0</v>
      </c>
      <c r="FQ3580">
        <v>0</v>
      </c>
      <c r="FR3580">
        <v>0</v>
      </c>
      <c r="FS3580">
        <v>0</v>
      </c>
      <c r="FT3580">
        <v>0</v>
      </c>
      <c r="FU3580">
        <v>0</v>
      </c>
      <c r="FV3580">
        <v>0</v>
      </c>
      <c r="FW3580">
        <v>0</v>
      </c>
      <c r="FX3580">
        <v>0</v>
      </c>
      <c r="FY3580">
        <v>0</v>
      </c>
      <c r="FZ3580">
        <v>0</v>
      </c>
      <c r="GA3580">
        <v>0</v>
      </c>
      <c r="GB3580">
        <v>0</v>
      </c>
      <c r="GC3580">
        <v>0</v>
      </c>
      <c r="GD3580">
        <v>0</v>
      </c>
      <c r="GE3580">
        <v>0</v>
      </c>
      <c r="GF3580">
        <v>0</v>
      </c>
      <c r="GG3580">
        <v>0</v>
      </c>
      <c r="GH3580">
        <v>0</v>
      </c>
      <c r="GI3580">
        <v>0</v>
      </c>
      <c r="GJ3580">
        <v>0</v>
      </c>
      <c r="GK3580">
        <v>0</v>
      </c>
      <c r="GL3580">
        <v>0</v>
      </c>
      <c r="GM3580">
        <v>0</v>
      </c>
      <c r="GN3580">
        <v>0</v>
      </c>
      <c r="GO3580">
        <v>0</v>
      </c>
      <c r="GP3580">
        <v>0</v>
      </c>
      <c r="GQ3580">
        <v>0</v>
      </c>
      <c r="GR3580">
        <v>0</v>
      </c>
    </row>
    <row r="3581" spans="2:200" x14ac:dyDescent="0.55000000000000004">
      <c r="B3581" t="s">
        <v>575</v>
      </c>
      <c r="C3581">
        <v>0</v>
      </c>
      <c r="D3581">
        <v>0</v>
      </c>
      <c r="E3581">
        <v>0</v>
      </c>
      <c r="F3581">
        <v>0</v>
      </c>
      <c r="G3581">
        <v>0</v>
      </c>
      <c r="H3581">
        <v>0</v>
      </c>
      <c r="I3581">
        <v>0</v>
      </c>
      <c r="J3581">
        <v>0</v>
      </c>
      <c r="K3581">
        <v>0</v>
      </c>
      <c r="L3581">
        <v>0</v>
      </c>
      <c r="M3581">
        <v>0</v>
      </c>
      <c r="N3581">
        <v>0</v>
      </c>
      <c r="O3581">
        <v>0</v>
      </c>
      <c r="P3581">
        <v>0</v>
      </c>
      <c r="Q3581">
        <v>0</v>
      </c>
      <c r="R3581">
        <v>0</v>
      </c>
      <c r="S3581">
        <v>0</v>
      </c>
      <c r="T3581">
        <v>0</v>
      </c>
      <c r="U3581">
        <v>0</v>
      </c>
      <c r="V3581">
        <v>0</v>
      </c>
      <c r="W3581">
        <v>0</v>
      </c>
      <c r="X3581">
        <v>0</v>
      </c>
      <c r="Y3581">
        <v>0</v>
      </c>
      <c r="Z3581">
        <v>0</v>
      </c>
      <c r="AA3581">
        <v>0</v>
      </c>
      <c r="AB3581">
        <v>0</v>
      </c>
      <c r="AC3581">
        <v>0</v>
      </c>
      <c r="AD3581">
        <v>0</v>
      </c>
      <c r="AE3581">
        <v>0</v>
      </c>
      <c r="AF3581">
        <v>0</v>
      </c>
      <c r="AG3581">
        <v>0</v>
      </c>
      <c r="AH3581">
        <v>0</v>
      </c>
      <c r="AI3581">
        <v>0</v>
      </c>
      <c r="AJ3581">
        <v>0</v>
      </c>
      <c r="AK3581">
        <v>0</v>
      </c>
      <c r="AL3581">
        <v>0</v>
      </c>
      <c r="AM3581">
        <v>0</v>
      </c>
      <c r="AN3581">
        <v>0</v>
      </c>
      <c r="AO3581">
        <v>0</v>
      </c>
      <c r="AP3581">
        <v>0</v>
      </c>
      <c r="AQ3581">
        <v>0</v>
      </c>
      <c r="AR3581">
        <v>0</v>
      </c>
      <c r="AS3581">
        <v>0</v>
      </c>
      <c r="AT3581">
        <v>0</v>
      </c>
      <c r="AU3581">
        <v>0</v>
      </c>
      <c r="AV3581">
        <v>0</v>
      </c>
      <c r="AW3581">
        <v>0</v>
      </c>
      <c r="AX3581">
        <v>0</v>
      </c>
      <c r="AY3581">
        <v>0</v>
      </c>
      <c r="AZ3581">
        <v>0</v>
      </c>
      <c r="BA3581">
        <v>0</v>
      </c>
      <c r="BB3581">
        <v>0</v>
      </c>
      <c r="BC3581">
        <v>0</v>
      </c>
      <c r="BD3581">
        <v>0</v>
      </c>
      <c r="BE3581">
        <v>0</v>
      </c>
      <c r="BF3581">
        <v>0</v>
      </c>
      <c r="BG3581">
        <v>0</v>
      </c>
      <c r="BH3581">
        <v>0</v>
      </c>
      <c r="BI3581">
        <v>0</v>
      </c>
      <c r="BJ3581">
        <v>0</v>
      </c>
      <c r="BK3581">
        <v>0</v>
      </c>
      <c r="BL3581">
        <v>0</v>
      </c>
      <c r="BM3581">
        <v>0</v>
      </c>
      <c r="BN3581">
        <v>0</v>
      </c>
      <c r="BO3581">
        <v>0</v>
      </c>
      <c r="BP3581">
        <v>0</v>
      </c>
      <c r="BQ3581">
        <v>0</v>
      </c>
      <c r="BR3581">
        <v>0</v>
      </c>
      <c r="BS3581">
        <v>0</v>
      </c>
      <c r="BT3581">
        <v>0</v>
      </c>
      <c r="BU3581">
        <v>0</v>
      </c>
      <c r="BV3581">
        <v>0</v>
      </c>
      <c r="BW3581">
        <v>0</v>
      </c>
      <c r="BX3581">
        <v>0</v>
      </c>
      <c r="BY3581">
        <v>0</v>
      </c>
      <c r="BZ3581">
        <v>0</v>
      </c>
      <c r="CA3581">
        <v>0</v>
      </c>
      <c r="CB3581">
        <v>0</v>
      </c>
      <c r="CC3581">
        <v>0</v>
      </c>
      <c r="CD3581">
        <v>0</v>
      </c>
      <c r="CE3581">
        <v>0</v>
      </c>
      <c r="CF3581">
        <v>0</v>
      </c>
      <c r="CG3581">
        <v>0</v>
      </c>
      <c r="CH3581">
        <v>0</v>
      </c>
      <c r="CI3581">
        <v>0</v>
      </c>
      <c r="CJ3581">
        <v>0</v>
      </c>
      <c r="CK3581">
        <v>0</v>
      </c>
      <c r="CL3581">
        <v>0</v>
      </c>
      <c r="CM3581">
        <v>108</v>
      </c>
      <c r="CN3581">
        <v>108</v>
      </c>
      <c r="CO3581">
        <v>0</v>
      </c>
      <c r="CP3581">
        <v>0</v>
      </c>
      <c r="CQ3581">
        <v>0</v>
      </c>
      <c r="CR3581">
        <v>0</v>
      </c>
      <c r="CS3581">
        <v>0</v>
      </c>
      <c r="CT3581">
        <v>0</v>
      </c>
      <c r="CU3581">
        <v>0</v>
      </c>
      <c r="CV3581">
        <v>0</v>
      </c>
      <c r="CW3581">
        <v>0</v>
      </c>
      <c r="CX3581">
        <v>0</v>
      </c>
      <c r="CY3581">
        <v>0</v>
      </c>
      <c r="CZ3581">
        <v>0</v>
      </c>
      <c r="DA3581">
        <v>0</v>
      </c>
      <c r="DB3581">
        <v>0</v>
      </c>
      <c r="DC3581">
        <v>0</v>
      </c>
      <c r="DD3581">
        <v>0</v>
      </c>
      <c r="DE3581">
        <v>0</v>
      </c>
      <c r="DF3581">
        <v>0</v>
      </c>
      <c r="DG3581">
        <v>0</v>
      </c>
      <c r="DH3581">
        <v>0</v>
      </c>
      <c r="DI3581">
        <v>0</v>
      </c>
      <c r="DJ3581">
        <v>0</v>
      </c>
      <c r="DK3581">
        <v>0</v>
      </c>
      <c r="DL3581">
        <v>1</v>
      </c>
      <c r="DM3581">
        <v>1</v>
      </c>
      <c r="DN3581">
        <v>1</v>
      </c>
      <c r="DO3581">
        <v>1</v>
      </c>
      <c r="DP3581">
        <v>0</v>
      </c>
      <c r="DQ3581">
        <v>0</v>
      </c>
      <c r="DR3581">
        <v>0</v>
      </c>
      <c r="DS3581">
        <v>0</v>
      </c>
      <c r="DT3581">
        <v>0</v>
      </c>
      <c r="DU3581">
        <v>0</v>
      </c>
      <c r="DV3581">
        <v>0</v>
      </c>
      <c r="DW3581">
        <v>0</v>
      </c>
      <c r="DX3581">
        <v>0</v>
      </c>
      <c r="DY3581">
        <v>0</v>
      </c>
      <c r="DZ3581">
        <v>0</v>
      </c>
      <c r="EA3581">
        <v>0</v>
      </c>
      <c r="EB3581">
        <v>0</v>
      </c>
      <c r="EC3581">
        <v>0</v>
      </c>
      <c r="ED3581">
        <v>0</v>
      </c>
      <c r="EE3581">
        <v>0</v>
      </c>
      <c r="EF3581">
        <v>43</v>
      </c>
      <c r="EG3581">
        <v>0</v>
      </c>
      <c r="EH3581">
        <v>0</v>
      </c>
      <c r="EI3581">
        <v>0</v>
      </c>
      <c r="EJ3581">
        <v>0</v>
      </c>
      <c r="EK3581">
        <v>0</v>
      </c>
      <c r="EL3581">
        <v>0</v>
      </c>
      <c r="EM3581">
        <v>0</v>
      </c>
      <c r="EN3581">
        <v>0</v>
      </c>
      <c r="EO3581">
        <v>0</v>
      </c>
      <c r="EP3581">
        <v>0</v>
      </c>
      <c r="EQ3581">
        <v>0</v>
      </c>
      <c r="ER3581">
        <v>0</v>
      </c>
      <c r="ES3581">
        <v>0</v>
      </c>
      <c r="ET3581">
        <v>0</v>
      </c>
      <c r="EU3581">
        <v>0</v>
      </c>
      <c r="EV3581">
        <v>0</v>
      </c>
      <c r="EW3581">
        <v>0</v>
      </c>
      <c r="EX3581">
        <v>0</v>
      </c>
      <c r="EY3581">
        <v>0</v>
      </c>
      <c r="EZ3581">
        <v>0</v>
      </c>
      <c r="FA3581">
        <v>0</v>
      </c>
      <c r="FB3581">
        <v>0</v>
      </c>
      <c r="FC3581">
        <v>0</v>
      </c>
      <c r="FD3581">
        <v>0</v>
      </c>
      <c r="FE3581">
        <v>0</v>
      </c>
      <c r="FF3581">
        <v>0</v>
      </c>
      <c r="FG3581">
        <v>0</v>
      </c>
      <c r="FH3581">
        <v>0</v>
      </c>
      <c r="FI3581">
        <v>0</v>
      </c>
      <c r="FJ3581">
        <v>0</v>
      </c>
      <c r="FK3581">
        <v>0</v>
      </c>
      <c r="FL3581">
        <v>0</v>
      </c>
      <c r="FM3581">
        <v>0</v>
      </c>
      <c r="FN3581">
        <v>0</v>
      </c>
      <c r="FO3581">
        <v>0</v>
      </c>
      <c r="FP3581">
        <v>0</v>
      </c>
      <c r="FQ3581">
        <v>0</v>
      </c>
      <c r="FR3581">
        <v>0</v>
      </c>
      <c r="FS3581">
        <v>0</v>
      </c>
      <c r="FT3581">
        <v>0</v>
      </c>
      <c r="FU3581">
        <v>0</v>
      </c>
      <c r="FV3581">
        <v>0</v>
      </c>
      <c r="FW3581">
        <v>0</v>
      </c>
      <c r="FX3581">
        <v>0</v>
      </c>
      <c r="FY3581">
        <v>0</v>
      </c>
      <c r="FZ3581">
        <v>0</v>
      </c>
      <c r="GA3581">
        <v>0</v>
      </c>
      <c r="GB3581">
        <v>0</v>
      </c>
      <c r="GC3581">
        <v>0</v>
      </c>
      <c r="GD3581">
        <v>0</v>
      </c>
      <c r="GE3581">
        <v>0</v>
      </c>
      <c r="GF3581">
        <v>0</v>
      </c>
      <c r="GG3581">
        <v>0</v>
      </c>
      <c r="GH3581">
        <v>0</v>
      </c>
      <c r="GI3581">
        <v>0</v>
      </c>
      <c r="GJ3581">
        <v>157</v>
      </c>
      <c r="GK3581">
        <v>18</v>
      </c>
      <c r="GL3581">
        <v>18</v>
      </c>
      <c r="GM3581">
        <v>30</v>
      </c>
      <c r="GN3581">
        <v>31</v>
      </c>
      <c r="GO3581">
        <v>25</v>
      </c>
      <c r="GP3581">
        <v>24</v>
      </c>
      <c r="GQ3581">
        <v>16</v>
      </c>
      <c r="GR3581">
        <v>11</v>
      </c>
    </row>
    <row r="3582" spans="2:200" x14ac:dyDescent="0.55000000000000004">
      <c r="B3582" t="s">
        <v>564</v>
      </c>
      <c r="C3582">
        <v>0</v>
      </c>
      <c r="D3582">
        <v>0</v>
      </c>
      <c r="E3582">
        <v>0</v>
      </c>
      <c r="F3582">
        <v>0</v>
      </c>
      <c r="G3582">
        <v>0</v>
      </c>
      <c r="H3582">
        <v>0</v>
      </c>
      <c r="I3582">
        <v>0</v>
      </c>
      <c r="J3582">
        <v>0</v>
      </c>
      <c r="K3582">
        <v>0</v>
      </c>
      <c r="L3582">
        <v>0</v>
      </c>
      <c r="M3582">
        <v>0</v>
      </c>
      <c r="N3582">
        <v>0</v>
      </c>
      <c r="O3582">
        <v>0</v>
      </c>
      <c r="P3582">
        <v>0</v>
      </c>
      <c r="Q3582">
        <v>0</v>
      </c>
      <c r="R3582">
        <v>0</v>
      </c>
      <c r="S3582">
        <v>0</v>
      </c>
      <c r="T3582">
        <v>0</v>
      </c>
      <c r="U3582">
        <v>0</v>
      </c>
      <c r="V3582">
        <v>0</v>
      </c>
      <c r="W3582">
        <v>0</v>
      </c>
      <c r="X3582">
        <v>0</v>
      </c>
      <c r="Y3582">
        <v>0</v>
      </c>
      <c r="Z3582">
        <v>0</v>
      </c>
      <c r="AA3582">
        <v>0</v>
      </c>
      <c r="AB3582">
        <v>0</v>
      </c>
      <c r="AC3582">
        <v>0</v>
      </c>
      <c r="AD3582">
        <v>0</v>
      </c>
      <c r="AE3582">
        <v>0</v>
      </c>
      <c r="AF3582">
        <v>0</v>
      </c>
      <c r="AG3582">
        <v>0</v>
      </c>
      <c r="AH3582">
        <v>0</v>
      </c>
      <c r="AI3582">
        <v>0</v>
      </c>
      <c r="AJ3582">
        <v>0</v>
      </c>
      <c r="AK3582">
        <v>0</v>
      </c>
      <c r="AL3582">
        <v>0</v>
      </c>
      <c r="AM3582">
        <v>0</v>
      </c>
      <c r="AN3582">
        <v>0</v>
      </c>
      <c r="AO3582">
        <v>0</v>
      </c>
      <c r="AP3582">
        <v>0</v>
      </c>
      <c r="AQ3582">
        <v>0</v>
      </c>
      <c r="AR3582">
        <v>0</v>
      </c>
      <c r="AS3582">
        <v>0</v>
      </c>
      <c r="AT3582">
        <v>0</v>
      </c>
      <c r="AU3582">
        <v>0</v>
      </c>
      <c r="AV3582">
        <v>0</v>
      </c>
      <c r="AW3582">
        <v>0</v>
      </c>
      <c r="AX3582">
        <v>0</v>
      </c>
      <c r="AY3582">
        <v>0</v>
      </c>
      <c r="AZ3582">
        <v>0</v>
      </c>
      <c r="BA3582">
        <v>0</v>
      </c>
      <c r="BB3582">
        <v>0</v>
      </c>
      <c r="BC3582">
        <v>0</v>
      </c>
      <c r="BD3582">
        <v>0</v>
      </c>
      <c r="BE3582">
        <v>0</v>
      </c>
      <c r="BF3582">
        <v>0</v>
      </c>
      <c r="BG3582">
        <v>0</v>
      </c>
      <c r="BH3582">
        <v>0</v>
      </c>
      <c r="BI3582">
        <v>0</v>
      </c>
      <c r="BJ3582">
        <v>0</v>
      </c>
      <c r="BK3582">
        <v>0</v>
      </c>
      <c r="BL3582">
        <v>0</v>
      </c>
      <c r="BM3582">
        <v>0</v>
      </c>
      <c r="BN3582">
        <v>0</v>
      </c>
      <c r="BO3582">
        <v>0</v>
      </c>
      <c r="BP3582">
        <v>0</v>
      </c>
      <c r="BQ3582">
        <v>0</v>
      </c>
      <c r="BR3582">
        <v>0</v>
      </c>
      <c r="BS3582">
        <v>0</v>
      </c>
      <c r="BT3582">
        <v>0</v>
      </c>
      <c r="BU3582">
        <v>0</v>
      </c>
      <c r="BV3582">
        <v>0</v>
      </c>
      <c r="BW3582">
        <v>0</v>
      </c>
      <c r="BX3582">
        <v>0</v>
      </c>
      <c r="BY3582">
        <v>0</v>
      </c>
      <c r="BZ3582">
        <v>0</v>
      </c>
      <c r="CA3582">
        <v>0</v>
      </c>
      <c r="CB3582">
        <v>0</v>
      </c>
      <c r="CC3582">
        <v>0</v>
      </c>
      <c r="CD3582">
        <v>0</v>
      </c>
      <c r="CE3582">
        <v>0</v>
      </c>
      <c r="CF3582">
        <v>0</v>
      </c>
      <c r="CG3582">
        <v>0</v>
      </c>
      <c r="CH3582">
        <v>1</v>
      </c>
      <c r="CI3582">
        <v>0</v>
      </c>
      <c r="CJ3582">
        <v>0</v>
      </c>
      <c r="CK3582">
        <v>0</v>
      </c>
      <c r="CL3582">
        <v>0</v>
      </c>
      <c r="CM3582">
        <v>0</v>
      </c>
      <c r="CN3582">
        <v>0</v>
      </c>
      <c r="CO3582">
        <v>0</v>
      </c>
      <c r="CP3582">
        <v>0</v>
      </c>
      <c r="CQ3582">
        <v>0</v>
      </c>
      <c r="CR3582">
        <v>0</v>
      </c>
      <c r="CS3582">
        <v>0</v>
      </c>
      <c r="CT3582">
        <v>0</v>
      </c>
      <c r="CU3582">
        <v>0</v>
      </c>
      <c r="CV3582">
        <v>0</v>
      </c>
      <c r="CW3582">
        <v>0</v>
      </c>
      <c r="CX3582">
        <v>0</v>
      </c>
      <c r="CY3582">
        <v>0</v>
      </c>
      <c r="CZ3582">
        <v>0</v>
      </c>
      <c r="DA3582">
        <v>0</v>
      </c>
      <c r="DB3582">
        <v>0</v>
      </c>
      <c r="DC3582">
        <v>0</v>
      </c>
      <c r="DD3582">
        <v>0</v>
      </c>
      <c r="DE3582">
        <v>0</v>
      </c>
      <c r="DF3582">
        <v>0</v>
      </c>
      <c r="DG3582">
        <v>0</v>
      </c>
      <c r="DH3582">
        <v>0</v>
      </c>
      <c r="DI3582">
        <v>0</v>
      </c>
      <c r="DJ3582">
        <v>0</v>
      </c>
      <c r="DK3582">
        <v>0</v>
      </c>
      <c r="DL3582">
        <v>0</v>
      </c>
      <c r="DM3582">
        <v>0</v>
      </c>
      <c r="DN3582">
        <v>0</v>
      </c>
      <c r="DO3582">
        <v>0</v>
      </c>
      <c r="DP3582">
        <v>0</v>
      </c>
      <c r="DQ3582">
        <v>0</v>
      </c>
      <c r="DR3582">
        <v>0</v>
      </c>
      <c r="DS3582">
        <v>0</v>
      </c>
      <c r="DT3582">
        <v>0</v>
      </c>
      <c r="DU3582">
        <v>0</v>
      </c>
      <c r="DV3582">
        <v>0</v>
      </c>
      <c r="DW3582">
        <v>0</v>
      </c>
      <c r="DX3582">
        <v>0</v>
      </c>
      <c r="DY3582">
        <v>0</v>
      </c>
      <c r="DZ3582">
        <v>0</v>
      </c>
      <c r="EA3582">
        <v>0</v>
      </c>
      <c r="EB3582">
        <v>0</v>
      </c>
      <c r="EC3582">
        <v>0</v>
      </c>
      <c r="ED3582">
        <v>0</v>
      </c>
      <c r="EE3582">
        <v>0</v>
      </c>
      <c r="EF3582">
        <v>0</v>
      </c>
      <c r="EG3582">
        <v>0</v>
      </c>
      <c r="EH3582">
        <v>0</v>
      </c>
      <c r="EI3582">
        <v>0</v>
      </c>
      <c r="EJ3582">
        <v>0</v>
      </c>
      <c r="EK3582">
        <v>0</v>
      </c>
      <c r="EL3582">
        <v>0</v>
      </c>
      <c r="EM3582">
        <v>0</v>
      </c>
      <c r="EN3582">
        <v>0</v>
      </c>
      <c r="EO3582">
        <v>0</v>
      </c>
      <c r="EP3582">
        <v>0</v>
      </c>
      <c r="EQ3582">
        <v>0</v>
      </c>
      <c r="ER3582">
        <v>0</v>
      </c>
      <c r="ES3582">
        <v>0</v>
      </c>
      <c r="ET3582">
        <v>0</v>
      </c>
      <c r="EU3582">
        <v>0</v>
      </c>
      <c r="EV3582">
        <v>0</v>
      </c>
      <c r="EW3582">
        <v>0</v>
      </c>
      <c r="EX3582">
        <v>0</v>
      </c>
      <c r="EY3582">
        <v>0</v>
      </c>
      <c r="EZ3582">
        <v>0</v>
      </c>
      <c r="FA3582">
        <v>0</v>
      </c>
      <c r="FB3582">
        <v>0</v>
      </c>
      <c r="FC3582">
        <v>0</v>
      </c>
      <c r="FD3582">
        <v>0</v>
      </c>
      <c r="FE3582">
        <v>0</v>
      </c>
      <c r="FF3582">
        <v>0</v>
      </c>
      <c r="FG3582">
        <v>0</v>
      </c>
      <c r="FH3582">
        <v>0</v>
      </c>
      <c r="FI3582">
        <v>0</v>
      </c>
      <c r="FJ3582">
        <v>0</v>
      </c>
      <c r="FK3582">
        <v>0</v>
      </c>
      <c r="FL3582">
        <v>0</v>
      </c>
      <c r="FM3582">
        <v>0</v>
      </c>
      <c r="FN3582">
        <v>0</v>
      </c>
      <c r="FO3582">
        <v>0</v>
      </c>
      <c r="FP3582">
        <v>0</v>
      </c>
      <c r="FQ3582">
        <v>0</v>
      </c>
      <c r="FR3582">
        <v>0</v>
      </c>
      <c r="FS3582">
        <v>0</v>
      </c>
      <c r="FT3582">
        <v>0</v>
      </c>
      <c r="FU3582">
        <v>0</v>
      </c>
      <c r="FV3582">
        <v>0</v>
      </c>
      <c r="FW3582">
        <v>0</v>
      </c>
      <c r="FX3582">
        <v>0</v>
      </c>
      <c r="FY3582">
        <v>0</v>
      </c>
      <c r="FZ3582">
        <v>0</v>
      </c>
      <c r="GA3582">
        <v>0</v>
      </c>
      <c r="GB3582">
        <v>0</v>
      </c>
      <c r="GC3582">
        <v>0</v>
      </c>
      <c r="GD3582">
        <v>0</v>
      </c>
      <c r="GE3582">
        <v>0</v>
      </c>
      <c r="GF3582">
        <v>0</v>
      </c>
      <c r="GG3582">
        <v>0</v>
      </c>
      <c r="GH3582">
        <v>0</v>
      </c>
      <c r="GI3582">
        <v>0</v>
      </c>
      <c r="GJ3582">
        <v>0</v>
      </c>
      <c r="GK3582">
        <v>0</v>
      </c>
      <c r="GL3582">
        <v>0</v>
      </c>
      <c r="GM3582">
        <v>0</v>
      </c>
      <c r="GN3582">
        <v>0</v>
      </c>
      <c r="GO3582">
        <v>0</v>
      </c>
      <c r="GP3582">
        <v>0</v>
      </c>
      <c r="GQ3582">
        <v>0</v>
      </c>
      <c r="GR3582">
        <v>0</v>
      </c>
    </row>
    <row r="3583" spans="2:200" x14ac:dyDescent="0.55000000000000004">
      <c r="B3583" t="s">
        <v>576</v>
      </c>
      <c r="C3583">
        <v>0</v>
      </c>
      <c r="D3583">
        <v>0</v>
      </c>
      <c r="E3583">
        <v>0</v>
      </c>
      <c r="F3583">
        <v>0</v>
      </c>
      <c r="G3583">
        <v>0</v>
      </c>
      <c r="H3583">
        <v>0</v>
      </c>
      <c r="I3583">
        <v>0</v>
      </c>
      <c r="J3583">
        <v>0</v>
      </c>
      <c r="K3583">
        <v>0</v>
      </c>
      <c r="L3583">
        <v>0</v>
      </c>
      <c r="M3583">
        <v>0</v>
      </c>
      <c r="N3583">
        <v>0</v>
      </c>
      <c r="O3583">
        <v>0</v>
      </c>
      <c r="P3583">
        <v>0</v>
      </c>
      <c r="Q3583">
        <v>0</v>
      </c>
      <c r="R3583">
        <v>0</v>
      </c>
      <c r="S3583">
        <v>0</v>
      </c>
      <c r="T3583">
        <v>0</v>
      </c>
      <c r="U3583">
        <v>0</v>
      </c>
      <c r="V3583">
        <v>0</v>
      </c>
      <c r="W3583">
        <v>0</v>
      </c>
      <c r="X3583">
        <v>0</v>
      </c>
      <c r="Y3583">
        <v>0</v>
      </c>
      <c r="Z3583">
        <v>0</v>
      </c>
      <c r="AA3583">
        <v>0</v>
      </c>
      <c r="AB3583">
        <v>0</v>
      </c>
      <c r="AC3583">
        <v>0</v>
      </c>
      <c r="AD3583">
        <v>0</v>
      </c>
      <c r="AE3583">
        <v>0</v>
      </c>
      <c r="AF3583">
        <v>0</v>
      </c>
      <c r="AG3583">
        <v>0</v>
      </c>
      <c r="AH3583">
        <v>0</v>
      </c>
      <c r="AI3583">
        <v>0</v>
      </c>
      <c r="AJ3583">
        <v>0</v>
      </c>
      <c r="AK3583">
        <v>0</v>
      </c>
      <c r="AL3583">
        <v>0</v>
      </c>
      <c r="AM3583">
        <v>0</v>
      </c>
      <c r="AN3583">
        <v>0</v>
      </c>
      <c r="AO3583">
        <v>0</v>
      </c>
      <c r="AP3583">
        <v>0</v>
      </c>
      <c r="AQ3583">
        <v>0</v>
      </c>
      <c r="AR3583">
        <v>0</v>
      </c>
      <c r="AS3583">
        <v>0</v>
      </c>
      <c r="AT3583">
        <v>0</v>
      </c>
      <c r="AU3583">
        <v>0</v>
      </c>
      <c r="AV3583">
        <v>0</v>
      </c>
      <c r="AW3583">
        <v>0</v>
      </c>
      <c r="AX3583">
        <v>0</v>
      </c>
      <c r="AY3583">
        <v>0</v>
      </c>
      <c r="AZ3583">
        <v>0</v>
      </c>
      <c r="BA3583">
        <v>0</v>
      </c>
      <c r="BB3583">
        <v>0</v>
      </c>
      <c r="BC3583">
        <v>0</v>
      </c>
      <c r="BD3583">
        <v>0</v>
      </c>
      <c r="BE3583">
        <v>0</v>
      </c>
      <c r="BF3583">
        <v>0</v>
      </c>
      <c r="BG3583">
        <v>0</v>
      </c>
      <c r="BH3583">
        <v>0</v>
      </c>
      <c r="BI3583">
        <v>0</v>
      </c>
      <c r="BJ3583">
        <v>0</v>
      </c>
      <c r="BK3583">
        <v>0</v>
      </c>
      <c r="BL3583">
        <v>0</v>
      </c>
      <c r="BM3583">
        <v>0</v>
      </c>
      <c r="BN3583">
        <v>0</v>
      </c>
      <c r="BO3583">
        <v>0</v>
      </c>
      <c r="BP3583">
        <v>0</v>
      </c>
      <c r="BQ3583">
        <v>0</v>
      </c>
      <c r="BR3583">
        <v>0</v>
      </c>
      <c r="BS3583">
        <v>0</v>
      </c>
      <c r="BT3583">
        <v>0</v>
      </c>
      <c r="BU3583">
        <v>0</v>
      </c>
      <c r="BV3583">
        <v>0</v>
      </c>
      <c r="BW3583">
        <v>0</v>
      </c>
      <c r="BX3583">
        <v>0</v>
      </c>
      <c r="BY3583">
        <v>0</v>
      </c>
      <c r="BZ3583">
        <v>0</v>
      </c>
      <c r="CA3583">
        <v>0</v>
      </c>
      <c r="CB3583">
        <v>0</v>
      </c>
      <c r="CC3583">
        <v>0</v>
      </c>
      <c r="CD3583">
        <v>0</v>
      </c>
      <c r="CE3583">
        <v>0</v>
      </c>
      <c r="CF3583">
        <v>0</v>
      </c>
      <c r="CG3583">
        <v>0</v>
      </c>
      <c r="CH3583">
        <v>0</v>
      </c>
      <c r="CI3583">
        <v>0</v>
      </c>
      <c r="CJ3583">
        <v>0</v>
      </c>
      <c r="CK3583">
        <v>0</v>
      </c>
      <c r="CL3583">
        <v>0</v>
      </c>
      <c r="CM3583">
        <v>0</v>
      </c>
      <c r="CN3583">
        <v>0</v>
      </c>
      <c r="CO3583">
        <v>0</v>
      </c>
      <c r="CP3583">
        <v>0</v>
      </c>
      <c r="CQ3583">
        <v>0</v>
      </c>
      <c r="CR3583">
        <v>0</v>
      </c>
      <c r="CS3583">
        <v>0</v>
      </c>
      <c r="CT3583">
        <v>0</v>
      </c>
      <c r="CU3583">
        <v>0</v>
      </c>
      <c r="CV3583">
        <v>0</v>
      </c>
      <c r="CW3583">
        <v>0</v>
      </c>
      <c r="CX3583">
        <v>0</v>
      </c>
      <c r="CY3583">
        <v>0</v>
      </c>
      <c r="CZ3583">
        <v>0</v>
      </c>
      <c r="DA3583">
        <v>0</v>
      </c>
      <c r="DB3583">
        <v>0</v>
      </c>
      <c r="DC3583">
        <v>0</v>
      </c>
      <c r="DD3583">
        <v>0</v>
      </c>
      <c r="DE3583">
        <v>0</v>
      </c>
      <c r="DF3583">
        <v>0</v>
      </c>
      <c r="DG3583">
        <v>0</v>
      </c>
      <c r="DH3583">
        <v>0</v>
      </c>
      <c r="DI3583">
        <v>0</v>
      </c>
      <c r="DJ3583">
        <v>0</v>
      </c>
      <c r="DK3583">
        <v>0</v>
      </c>
      <c r="DL3583">
        <v>0</v>
      </c>
      <c r="DM3583">
        <v>0</v>
      </c>
      <c r="DN3583">
        <v>0</v>
      </c>
      <c r="DO3583">
        <v>0</v>
      </c>
      <c r="DP3583">
        <v>0</v>
      </c>
      <c r="DQ3583">
        <v>0</v>
      </c>
      <c r="DR3583">
        <v>0</v>
      </c>
      <c r="DS3583">
        <v>0</v>
      </c>
      <c r="DT3583">
        <v>0</v>
      </c>
      <c r="DU3583">
        <v>0</v>
      </c>
      <c r="DV3583">
        <v>0</v>
      </c>
      <c r="DW3583">
        <v>0</v>
      </c>
      <c r="DX3583">
        <v>0</v>
      </c>
      <c r="DY3583">
        <v>0</v>
      </c>
      <c r="DZ3583">
        <v>0</v>
      </c>
      <c r="EA3583">
        <v>0</v>
      </c>
      <c r="EB3583">
        <v>0</v>
      </c>
      <c r="EC3583">
        <v>0</v>
      </c>
      <c r="ED3583">
        <v>0</v>
      </c>
      <c r="EE3583">
        <v>0</v>
      </c>
      <c r="EF3583">
        <v>0</v>
      </c>
      <c r="EG3583">
        <v>0</v>
      </c>
      <c r="EH3583">
        <v>0</v>
      </c>
      <c r="EI3583">
        <v>0</v>
      </c>
      <c r="EJ3583">
        <v>0</v>
      </c>
      <c r="EK3583">
        <v>0</v>
      </c>
      <c r="EL3583">
        <v>0</v>
      </c>
      <c r="EM3583">
        <v>0</v>
      </c>
      <c r="EN3583">
        <v>0</v>
      </c>
      <c r="EO3583">
        <v>0</v>
      </c>
      <c r="EP3583">
        <v>0</v>
      </c>
      <c r="EQ3583">
        <v>0</v>
      </c>
      <c r="ER3583">
        <v>0</v>
      </c>
      <c r="ES3583">
        <v>0</v>
      </c>
      <c r="ET3583">
        <v>0</v>
      </c>
      <c r="EU3583">
        <v>0</v>
      </c>
      <c r="EV3583">
        <v>0</v>
      </c>
      <c r="EW3583">
        <v>0</v>
      </c>
      <c r="EX3583">
        <v>0</v>
      </c>
      <c r="EY3583">
        <v>0</v>
      </c>
      <c r="EZ3583">
        <v>0</v>
      </c>
      <c r="FA3583">
        <v>0</v>
      </c>
      <c r="FB3583">
        <v>0</v>
      </c>
      <c r="FC3583">
        <v>0</v>
      </c>
      <c r="FD3583">
        <v>0</v>
      </c>
      <c r="FE3583">
        <v>0</v>
      </c>
      <c r="FF3583">
        <v>0</v>
      </c>
      <c r="FG3583">
        <v>0</v>
      </c>
      <c r="FH3583">
        <v>0</v>
      </c>
      <c r="FI3583">
        <v>0</v>
      </c>
      <c r="FJ3583">
        <v>0</v>
      </c>
      <c r="FK3583">
        <v>0</v>
      </c>
      <c r="FL3583">
        <v>0</v>
      </c>
      <c r="FM3583">
        <v>0</v>
      </c>
      <c r="FN3583">
        <v>0</v>
      </c>
      <c r="FO3583">
        <v>0</v>
      </c>
      <c r="FP3583">
        <v>0</v>
      </c>
      <c r="FQ3583">
        <v>0</v>
      </c>
      <c r="FR3583">
        <v>0</v>
      </c>
      <c r="FS3583">
        <v>0</v>
      </c>
      <c r="FT3583">
        <v>0</v>
      </c>
      <c r="FU3583">
        <v>0</v>
      </c>
      <c r="FV3583">
        <v>0</v>
      </c>
      <c r="FW3583">
        <v>0</v>
      </c>
      <c r="FX3583">
        <v>0</v>
      </c>
      <c r="FY3583">
        <v>0</v>
      </c>
      <c r="FZ3583">
        <v>0</v>
      </c>
      <c r="GA3583">
        <v>0</v>
      </c>
      <c r="GB3583">
        <v>0</v>
      </c>
      <c r="GC3583">
        <v>0</v>
      </c>
      <c r="GD3583">
        <v>0</v>
      </c>
      <c r="GE3583">
        <v>0</v>
      </c>
      <c r="GF3583">
        <v>0</v>
      </c>
      <c r="GG3583">
        <v>0</v>
      </c>
      <c r="GH3583">
        <v>0</v>
      </c>
      <c r="GI3583">
        <v>0</v>
      </c>
      <c r="GJ3583">
        <v>0</v>
      </c>
      <c r="GK3583">
        <v>0</v>
      </c>
      <c r="GL3583">
        <v>0</v>
      </c>
      <c r="GM3583">
        <v>0</v>
      </c>
      <c r="GN3583">
        <v>0</v>
      </c>
      <c r="GO3583">
        <v>0</v>
      </c>
      <c r="GP3583">
        <v>0</v>
      </c>
      <c r="GQ3583">
        <v>0</v>
      </c>
      <c r="GR3583">
        <v>0</v>
      </c>
    </row>
    <row r="3584" spans="2:200" x14ac:dyDescent="0.55000000000000004">
      <c r="B3584" t="s">
        <v>534</v>
      </c>
      <c r="C3584">
        <v>0</v>
      </c>
      <c r="D3584">
        <v>0</v>
      </c>
      <c r="E3584">
        <v>0</v>
      </c>
      <c r="F3584">
        <v>0</v>
      </c>
      <c r="G3584">
        <v>0</v>
      </c>
      <c r="H3584">
        <v>0</v>
      </c>
      <c r="I3584">
        <v>0</v>
      </c>
      <c r="J3584">
        <v>0</v>
      </c>
      <c r="K3584">
        <v>0</v>
      </c>
      <c r="L3584">
        <v>0</v>
      </c>
      <c r="M3584">
        <v>0</v>
      </c>
      <c r="N3584">
        <v>0</v>
      </c>
      <c r="O3584">
        <v>0</v>
      </c>
      <c r="P3584">
        <v>0</v>
      </c>
      <c r="Q3584">
        <v>0</v>
      </c>
      <c r="R3584">
        <v>0</v>
      </c>
      <c r="S3584">
        <v>0</v>
      </c>
      <c r="T3584">
        <v>0</v>
      </c>
      <c r="U3584">
        <v>0</v>
      </c>
      <c r="V3584">
        <v>0</v>
      </c>
      <c r="W3584">
        <v>0</v>
      </c>
      <c r="X3584">
        <v>0</v>
      </c>
      <c r="Y3584">
        <v>0</v>
      </c>
      <c r="Z3584">
        <v>0</v>
      </c>
      <c r="AA3584">
        <v>0</v>
      </c>
      <c r="AB3584">
        <v>0</v>
      </c>
      <c r="AC3584">
        <v>0</v>
      </c>
      <c r="AD3584">
        <v>0</v>
      </c>
      <c r="AE3584">
        <v>0</v>
      </c>
      <c r="AF3584">
        <v>0</v>
      </c>
      <c r="AG3584">
        <v>0</v>
      </c>
      <c r="AH3584">
        <v>0</v>
      </c>
      <c r="AI3584">
        <v>0</v>
      </c>
      <c r="AJ3584">
        <v>0</v>
      </c>
      <c r="AK3584">
        <v>0</v>
      </c>
      <c r="AL3584">
        <v>0</v>
      </c>
      <c r="AM3584">
        <v>0</v>
      </c>
      <c r="AN3584">
        <v>0</v>
      </c>
      <c r="AO3584">
        <v>0</v>
      </c>
      <c r="AP3584">
        <v>0</v>
      </c>
      <c r="AQ3584">
        <v>0</v>
      </c>
      <c r="AR3584">
        <v>0</v>
      </c>
      <c r="AS3584">
        <v>0</v>
      </c>
      <c r="AT3584">
        <v>0</v>
      </c>
      <c r="AU3584">
        <v>0</v>
      </c>
      <c r="AV3584">
        <v>0</v>
      </c>
      <c r="AW3584">
        <v>0</v>
      </c>
      <c r="AX3584">
        <v>0</v>
      </c>
      <c r="AY3584">
        <v>0</v>
      </c>
      <c r="AZ3584">
        <v>0</v>
      </c>
      <c r="BA3584">
        <v>0</v>
      </c>
      <c r="BB3584">
        <v>0</v>
      </c>
      <c r="BC3584">
        <v>0</v>
      </c>
      <c r="BD3584">
        <v>0</v>
      </c>
      <c r="BE3584">
        <v>0</v>
      </c>
      <c r="BF3584">
        <v>0</v>
      </c>
      <c r="BG3584">
        <v>5</v>
      </c>
      <c r="BH3584">
        <v>5</v>
      </c>
      <c r="BI3584">
        <v>5</v>
      </c>
      <c r="BJ3584">
        <v>5</v>
      </c>
      <c r="BK3584">
        <v>14</v>
      </c>
      <c r="BL3584">
        <v>21</v>
      </c>
      <c r="BM3584">
        <v>23</v>
      </c>
      <c r="BN3584">
        <v>31</v>
      </c>
      <c r="BO3584">
        <v>39</v>
      </c>
      <c r="BP3584">
        <v>51</v>
      </c>
      <c r="BQ3584">
        <v>64</v>
      </c>
      <c r="BR3584">
        <v>79</v>
      </c>
      <c r="BS3584">
        <v>100</v>
      </c>
      <c r="BT3584">
        <v>127</v>
      </c>
      <c r="BU3584">
        <v>174</v>
      </c>
      <c r="BV3584">
        <v>239</v>
      </c>
      <c r="BW3584">
        <v>286</v>
      </c>
      <c r="BX3584">
        <v>316</v>
      </c>
      <c r="BY3584">
        <v>316</v>
      </c>
      <c r="BZ3584">
        <v>452</v>
      </c>
      <c r="CA3584">
        <v>475</v>
      </c>
      <c r="CB3584">
        <v>513</v>
      </c>
      <c r="CC3584">
        <v>573</v>
      </c>
      <c r="CD3584">
        <v>620</v>
      </c>
      <c r="CE3584">
        <v>683</v>
      </c>
      <c r="CF3584">
        <v>725</v>
      </c>
      <c r="CG3584">
        <v>788</v>
      </c>
      <c r="CH3584">
        <v>897</v>
      </c>
      <c r="CI3584">
        <v>903</v>
      </c>
      <c r="CJ3584">
        <v>923</v>
      </c>
      <c r="CK3584">
        <v>974</v>
      </c>
      <c r="CL3584">
        <v>1043</v>
      </c>
      <c r="CM3584">
        <v>1068</v>
      </c>
      <c r="CN3584">
        <v>1118</v>
      </c>
      <c r="CO3584">
        <v>1213</v>
      </c>
      <c r="CP3584">
        <v>1252</v>
      </c>
      <c r="CQ3584">
        <v>1298</v>
      </c>
      <c r="CR3584">
        <v>1252</v>
      </c>
      <c r="CS3584">
        <v>1416</v>
      </c>
      <c r="CT3584">
        <v>1276</v>
      </c>
      <c r="CU3584">
        <v>1307</v>
      </c>
      <c r="CV3584">
        <v>1371</v>
      </c>
      <c r="CW3584">
        <v>1389</v>
      </c>
      <c r="CX3584">
        <v>1400</v>
      </c>
      <c r="CY3584">
        <v>1433</v>
      </c>
      <c r="CZ3584">
        <v>1539</v>
      </c>
      <c r="DA3584">
        <v>1575</v>
      </c>
      <c r="DB3584">
        <v>1757</v>
      </c>
      <c r="DC3584">
        <v>1808</v>
      </c>
      <c r="DD3584">
        <v>1843</v>
      </c>
      <c r="DE3584">
        <v>1924</v>
      </c>
      <c r="DF3584">
        <v>140</v>
      </c>
      <c r="DG3584">
        <v>140</v>
      </c>
      <c r="DH3584">
        <v>153</v>
      </c>
      <c r="DI3584">
        <v>153</v>
      </c>
      <c r="DJ3584">
        <v>127</v>
      </c>
      <c r="DK3584">
        <v>131</v>
      </c>
      <c r="DL3584">
        <v>134</v>
      </c>
      <c r="DM3584">
        <v>137</v>
      </c>
      <c r="DN3584">
        <v>147</v>
      </c>
      <c r="DO3584">
        <v>157</v>
      </c>
      <c r="DP3584">
        <v>156</v>
      </c>
      <c r="DQ3584">
        <v>159</v>
      </c>
      <c r="DR3584">
        <v>168</v>
      </c>
      <c r="DS3584">
        <v>172</v>
      </c>
      <c r="DT3584">
        <v>152</v>
      </c>
      <c r="DU3584">
        <v>142</v>
      </c>
      <c r="DV3584">
        <v>145</v>
      </c>
      <c r="DW3584">
        <v>121</v>
      </c>
      <c r="DX3584">
        <v>133</v>
      </c>
      <c r="DY3584">
        <v>107</v>
      </c>
      <c r="DZ3584">
        <v>110</v>
      </c>
      <c r="EA3584">
        <v>115</v>
      </c>
      <c r="EB3584">
        <v>114</v>
      </c>
      <c r="EC3584">
        <v>118</v>
      </c>
      <c r="ED3584">
        <v>121</v>
      </c>
      <c r="EE3584">
        <v>122</v>
      </c>
      <c r="EF3584">
        <v>124</v>
      </c>
      <c r="EG3584">
        <v>133</v>
      </c>
      <c r="EH3584">
        <v>135</v>
      </c>
      <c r="EI3584">
        <v>144</v>
      </c>
      <c r="EJ3584">
        <v>139</v>
      </c>
      <c r="EK3584">
        <v>151</v>
      </c>
      <c r="EL3584">
        <v>116</v>
      </c>
      <c r="EM3584">
        <v>119</v>
      </c>
      <c r="EN3584">
        <v>125</v>
      </c>
      <c r="EO3584">
        <v>121</v>
      </c>
      <c r="EP3584">
        <v>122</v>
      </c>
      <c r="EQ3584">
        <v>167</v>
      </c>
      <c r="ER3584">
        <v>210</v>
      </c>
      <c r="ES3584">
        <v>234</v>
      </c>
      <c r="ET3584">
        <v>259</v>
      </c>
      <c r="EU3584">
        <v>270</v>
      </c>
      <c r="EV3584">
        <v>284</v>
      </c>
      <c r="EW3584">
        <v>330</v>
      </c>
      <c r="EX3584">
        <v>342</v>
      </c>
      <c r="EY3584">
        <v>419</v>
      </c>
      <c r="EZ3584">
        <v>434</v>
      </c>
      <c r="FA3584">
        <v>442</v>
      </c>
      <c r="FB3584">
        <v>554</v>
      </c>
      <c r="FC3584">
        <v>560</v>
      </c>
      <c r="FD3584">
        <v>295</v>
      </c>
      <c r="FE3584">
        <v>302</v>
      </c>
      <c r="FF3584">
        <v>307</v>
      </c>
      <c r="FG3584">
        <v>337</v>
      </c>
      <c r="FH3584">
        <v>320</v>
      </c>
      <c r="FI3584">
        <v>353</v>
      </c>
      <c r="FJ3584">
        <v>351</v>
      </c>
      <c r="FK3584">
        <v>296</v>
      </c>
      <c r="FL3584">
        <v>268</v>
      </c>
      <c r="FM3584">
        <v>274</v>
      </c>
      <c r="FN3584">
        <v>301</v>
      </c>
      <c r="FO3584">
        <v>432</v>
      </c>
      <c r="FP3584">
        <v>455</v>
      </c>
      <c r="FQ3584">
        <v>433</v>
      </c>
      <c r="FR3584">
        <v>396</v>
      </c>
      <c r="FS3584">
        <v>383</v>
      </c>
      <c r="FT3584">
        <v>411</v>
      </c>
      <c r="FU3584">
        <v>448</v>
      </c>
      <c r="FV3584">
        <v>449</v>
      </c>
      <c r="FW3584">
        <v>467</v>
      </c>
      <c r="FX3584">
        <v>477</v>
      </c>
      <c r="FY3584">
        <v>509</v>
      </c>
      <c r="FZ3584">
        <v>622</v>
      </c>
      <c r="GA3584">
        <v>238</v>
      </c>
      <c r="GB3584">
        <v>276</v>
      </c>
      <c r="GC3584">
        <v>324</v>
      </c>
      <c r="GD3584">
        <v>361</v>
      </c>
      <c r="GE3584">
        <v>317</v>
      </c>
      <c r="GF3584">
        <v>281</v>
      </c>
      <c r="GG3584">
        <v>301</v>
      </c>
      <c r="GH3584">
        <v>299</v>
      </c>
      <c r="GI3584">
        <v>356</v>
      </c>
      <c r="GJ3584">
        <v>390</v>
      </c>
      <c r="GK3584">
        <v>432</v>
      </c>
      <c r="GL3584">
        <v>431</v>
      </c>
      <c r="GM3584">
        <v>405</v>
      </c>
      <c r="GN3584">
        <v>354</v>
      </c>
      <c r="GO3584">
        <v>446</v>
      </c>
      <c r="GP3584">
        <v>518</v>
      </c>
      <c r="GQ3584">
        <v>535</v>
      </c>
      <c r="GR3584">
        <v>574</v>
      </c>
    </row>
    <row r="3585" spans="2:200" x14ac:dyDescent="0.55000000000000004">
      <c r="B3585" t="s">
        <v>577</v>
      </c>
      <c r="C3585">
        <v>0</v>
      </c>
      <c r="D3585">
        <v>0</v>
      </c>
      <c r="E3585">
        <v>0</v>
      </c>
      <c r="F3585">
        <v>0</v>
      </c>
      <c r="G3585">
        <v>0</v>
      </c>
      <c r="H3585">
        <v>0</v>
      </c>
      <c r="I3585">
        <v>0</v>
      </c>
      <c r="J3585">
        <v>0</v>
      </c>
      <c r="K3585">
        <v>0</v>
      </c>
      <c r="L3585">
        <v>0</v>
      </c>
      <c r="M3585">
        <v>0</v>
      </c>
      <c r="N3585">
        <v>0</v>
      </c>
      <c r="O3585">
        <v>0</v>
      </c>
      <c r="P3585">
        <v>0</v>
      </c>
      <c r="Q3585">
        <v>0</v>
      </c>
      <c r="R3585">
        <v>0</v>
      </c>
      <c r="S3585">
        <v>0</v>
      </c>
      <c r="T3585">
        <v>0</v>
      </c>
      <c r="U3585">
        <v>0</v>
      </c>
      <c r="V3585">
        <v>0</v>
      </c>
      <c r="W3585">
        <v>0</v>
      </c>
      <c r="X3585">
        <v>0</v>
      </c>
      <c r="Y3585">
        <v>0</v>
      </c>
      <c r="Z3585">
        <v>0</v>
      </c>
      <c r="AA3585">
        <v>0</v>
      </c>
      <c r="AB3585">
        <v>0</v>
      </c>
      <c r="AC3585">
        <v>0</v>
      </c>
      <c r="AD3585">
        <v>0</v>
      </c>
      <c r="AE3585">
        <v>0</v>
      </c>
      <c r="AF3585">
        <v>0</v>
      </c>
      <c r="AG3585">
        <v>0</v>
      </c>
      <c r="AH3585">
        <v>0</v>
      </c>
      <c r="AI3585">
        <v>0</v>
      </c>
      <c r="AJ3585">
        <v>0</v>
      </c>
      <c r="AK3585">
        <v>0</v>
      </c>
      <c r="AL3585">
        <v>0</v>
      </c>
      <c r="AM3585">
        <v>0</v>
      </c>
      <c r="AN3585">
        <v>0</v>
      </c>
      <c r="AO3585">
        <v>0</v>
      </c>
      <c r="AP3585">
        <v>0</v>
      </c>
      <c r="AQ3585">
        <v>0</v>
      </c>
      <c r="AR3585">
        <v>0</v>
      </c>
      <c r="AS3585">
        <v>0</v>
      </c>
      <c r="AT3585">
        <v>0</v>
      </c>
      <c r="AU3585">
        <v>0</v>
      </c>
      <c r="AV3585">
        <v>0</v>
      </c>
      <c r="AW3585">
        <v>0</v>
      </c>
      <c r="AX3585">
        <v>0</v>
      </c>
      <c r="AY3585">
        <v>0</v>
      </c>
      <c r="AZ3585">
        <v>0</v>
      </c>
      <c r="BA3585">
        <v>0</v>
      </c>
      <c r="BB3585">
        <v>0</v>
      </c>
      <c r="BC3585">
        <v>0</v>
      </c>
      <c r="BD3585">
        <v>9</v>
      </c>
      <c r="BE3585">
        <v>0</v>
      </c>
      <c r="BF3585">
        <v>0</v>
      </c>
      <c r="BG3585">
        <v>0</v>
      </c>
      <c r="BH3585">
        <v>0</v>
      </c>
      <c r="BI3585">
        <v>0</v>
      </c>
      <c r="BJ3585">
        <v>0</v>
      </c>
      <c r="BK3585">
        <v>10</v>
      </c>
      <c r="BL3585">
        <v>12</v>
      </c>
      <c r="BM3585">
        <v>8</v>
      </c>
      <c r="BN3585">
        <v>5</v>
      </c>
      <c r="BO3585">
        <v>23</v>
      </c>
      <c r="BP3585">
        <v>31</v>
      </c>
      <c r="BQ3585">
        <v>33</v>
      </c>
      <c r="BR3585">
        <v>71</v>
      </c>
      <c r="BS3585">
        <v>107</v>
      </c>
      <c r="BT3585">
        <v>57</v>
      </c>
      <c r="BU3585">
        <v>171</v>
      </c>
      <c r="BV3585">
        <v>184</v>
      </c>
      <c r="BW3585">
        <v>160</v>
      </c>
      <c r="BX3585">
        <v>80</v>
      </c>
      <c r="BY3585">
        <v>146</v>
      </c>
      <c r="BZ3585">
        <v>241</v>
      </c>
      <c r="CA3585">
        <v>238</v>
      </c>
      <c r="CB3585">
        <v>332</v>
      </c>
      <c r="CC3585">
        <v>353</v>
      </c>
      <c r="CD3585">
        <v>274</v>
      </c>
      <c r="CE3585">
        <v>551</v>
      </c>
      <c r="CF3585">
        <v>408</v>
      </c>
      <c r="CG3585">
        <v>649</v>
      </c>
      <c r="CH3585">
        <v>965</v>
      </c>
      <c r="CI3585">
        <v>965</v>
      </c>
      <c r="CJ3585">
        <v>1551</v>
      </c>
      <c r="CK3585">
        <v>756</v>
      </c>
      <c r="CL3585">
        <v>902</v>
      </c>
      <c r="CM3585">
        <v>790</v>
      </c>
      <c r="CN3585">
        <v>1146</v>
      </c>
      <c r="CO3585">
        <v>1030</v>
      </c>
      <c r="CP3585">
        <v>861</v>
      </c>
      <c r="CQ3585">
        <v>1000</v>
      </c>
      <c r="CR3585">
        <v>895</v>
      </c>
      <c r="CS3585">
        <v>1006</v>
      </c>
      <c r="CT3585">
        <v>1132</v>
      </c>
      <c r="CU3585">
        <v>1198</v>
      </c>
      <c r="CV3585">
        <v>1109</v>
      </c>
      <c r="CW3585">
        <v>1160</v>
      </c>
      <c r="CX3585">
        <v>1267</v>
      </c>
      <c r="CY3585">
        <v>1065</v>
      </c>
      <c r="CZ3585">
        <v>1087</v>
      </c>
      <c r="DA3585">
        <v>1104</v>
      </c>
      <c r="DB3585">
        <v>1142</v>
      </c>
      <c r="DC3585">
        <v>1086</v>
      </c>
      <c r="DD3585">
        <v>1133</v>
      </c>
      <c r="DE3585">
        <v>1414</v>
      </c>
      <c r="DF3585">
        <v>1686</v>
      </c>
      <c r="DG3585">
        <v>2011</v>
      </c>
      <c r="DH3585">
        <v>2260</v>
      </c>
      <c r="DI3585">
        <v>2470</v>
      </c>
      <c r="DJ3585">
        <v>2755</v>
      </c>
      <c r="DK3585">
        <v>1158</v>
      </c>
      <c r="DL3585">
        <v>1198</v>
      </c>
      <c r="DM3585">
        <v>1046</v>
      </c>
      <c r="DN3585">
        <v>1227</v>
      </c>
      <c r="DO3585">
        <v>1430</v>
      </c>
      <c r="DP3585">
        <v>1645</v>
      </c>
      <c r="DQ3585">
        <v>1885</v>
      </c>
      <c r="DR3585">
        <v>2006</v>
      </c>
      <c r="DS3585">
        <v>2162</v>
      </c>
      <c r="DT3585">
        <v>1556</v>
      </c>
      <c r="DU3585">
        <v>1553</v>
      </c>
      <c r="DV3585">
        <v>1528</v>
      </c>
      <c r="DW3585">
        <v>1504</v>
      </c>
      <c r="DX3585">
        <v>1518</v>
      </c>
      <c r="DY3585">
        <v>1518</v>
      </c>
      <c r="DZ3585">
        <v>1663</v>
      </c>
      <c r="EA3585">
        <v>1496</v>
      </c>
      <c r="EB3585">
        <v>1533</v>
      </c>
      <c r="EC3585">
        <v>1564</v>
      </c>
      <c r="ED3585">
        <v>1748</v>
      </c>
      <c r="EE3585">
        <v>1857</v>
      </c>
      <c r="EF3585">
        <v>1920</v>
      </c>
      <c r="EG3585">
        <v>2041</v>
      </c>
      <c r="EH3585">
        <v>2148</v>
      </c>
      <c r="EI3585">
        <v>2254</v>
      </c>
      <c r="EJ3585">
        <v>2370</v>
      </c>
      <c r="EK3585">
        <v>2370</v>
      </c>
      <c r="EL3585">
        <v>2370</v>
      </c>
      <c r="EM3585">
        <v>1565</v>
      </c>
      <c r="EN3585">
        <v>1614</v>
      </c>
      <c r="EO3585">
        <v>1679</v>
      </c>
      <c r="EP3585">
        <v>1785</v>
      </c>
      <c r="EQ3585">
        <v>1870</v>
      </c>
      <c r="ER3585">
        <v>1870</v>
      </c>
      <c r="ES3585">
        <v>1870</v>
      </c>
      <c r="ET3585">
        <v>1569</v>
      </c>
      <c r="EU3585">
        <v>1640</v>
      </c>
      <c r="EV3585">
        <v>1689</v>
      </c>
      <c r="EW3585">
        <v>1745</v>
      </c>
      <c r="EX3585">
        <v>1813</v>
      </c>
      <c r="EY3585">
        <v>1813</v>
      </c>
      <c r="EZ3585">
        <v>1813</v>
      </c>
      <c r="FA3585">
        <v>1514</v>
      </c>
      <c r="FB3585">
        <v>1588</v>
      </c>
      <c r="FC3585">
        <v>1661</v>
      </c>
      <c r="FD3585">
        <v>1695</v>
      </c>
      <c r="FE3585">
        <v>1716</v>
      </c>
      <c r="FF3585">
        <v>1716</v>
      </c>
      <c r="FG3585">
        <v>1716</v>
      </c>
      <c r="FH3585">
        <v>1535</v>
      </c>
      <c r="FI3585">
        <v>1584</v>
      </c>
      <c r="FJ3585">
        <v>1624</v>
      </c>
      <c r="FK3585">
        <v>1712</v>
      </c>
      <c r="FL3585">
        <v>1488</v>
      </c>
      <c r="FM3585">
        <v>1488</v>
      </c>
      <c r="FN3585">
        <v>1488</v>
      </c>
      <c r="FO3585">
        <v>1488</v>
      </c>
      <c r="FP3585">
        <v>1651</v>
      </c>
      <c r="FQ3585">
        <v>1701</v>
      </c>
      <c r="FR3585">
        <v>1740</v>
      </c>
      <c r="FS3585">
        <v>1809</v>
      </c>
      <c r="FT3585">
        <v>1809</v>
      </c>
      <c r="FU3585">
        <v>1809</v>
      </c>
      <c r="FV3585">
        <v>1984</v>
      </c>
      <c r="FW3585">
        <v>2085</v>
      </c>
      <c r="FX3585">
        <v>1438</v>
      </c>
      <c r="FY3585">
        <v>1509</v>
      </c>
      <c r="FZ3585">
        <v>1591</v>
      </c>
      <c r="GA3585">
        <v>1591</v>
      </c>
      <c r="GB3585">
        <v>1591</v>
      </c>
      <c r="GC3585">
        <v>1702</v>
      </c>
      <c r="GD3585">
        <v>1784</v>
      </c>
      <c r="GE3585">
        <v>1449</v>
      </c>
      <c r="GF3585">
        <v>1535</v>
      </c>
      <c r="GG3585">
        <v>1611</v>
      </c>
      <c r="GH3585">
        <v>1611</v>
      </c>
      <c r="GI3585">
        <v>1611</v>
      </c>
      <c r="GJ3585">
        <v>1902</v>
      </c>
      <c r="GK3585">
        <v>2112</v>
      </c>
      <c r="GL3585">
        <v>1556</v>
      </c>
      <c r="GM3585">
        <v>1706</v>
      </c>
      <c r="GN3585">
        <v>1778</v>
      </c>
      <c r="GO3585">
        <v>1778</v>
      </c>
      <c r="GP3585">
        <v>1778</v>
      </c>
      <c r="GQ3585">
        <v>2002</v>
      </c>
      <c r="GR3585">
        <v>2146</v>
      </c>
    </row>
    <row r="3586" spans="2:200" x14ac:dyDescent="0.55000000000000004">
      <c r="B3586" t="s">
        <v>578</v>
      </c>
      <c r="C3586">
        <v>0</v>
      </c>
      <c r="D3586">
        <v>0</v>
      </c>
      <c r="E3586">
        <v>0</v>
      </c>
      <c r="F3586">
        <v>0</v>
      </c>
      <c r="G3586">
        <v>0</v>
      </c>
      <c r="H3586">
        <v>0</v>
      </c>
      <c r="I3586">
        <v>0</v>
      </c>
      <c r="J3586">
        <v>0</v>
      </c>
      <c r="K3586">
        <v>0</v>
      </c>
      <c r="L3586">
        <v>0</v>
      </c>
      <c r="M3586">
        <v>0</v>
      </c>
      <c r="N3586">
        <v>0</v>
      </c>
      <c r="O3586">
        <v>0</v>
      </c>
      <c r="P3586">
        <v>0</v>
      </c>
      <c r="Q3586">
        <v>0</v>
      </c>
      <c r="R3586">
        <v>0</v>
      </c>
      <c r="S3586">
        <v>0</v>
      </c>
      <c r="T3586">
        <v>0</v>
      </c>
      <c r="U3586">
        <v>0</v>
      </c>
      <c r="V3586">
        <v>0</v>
      </c>
      <c r="W3586">
        <v>0</v>
      </c>
      <c r="X3586">
        <v>0</v>
      </c>
      <c r="Y3586">
        <v>0</v>
      </c>
      <c r="Z3586">
        <v>0</v>
      </c>
      <c r="AA3586">
        <v>0</v>
      </c>
      <c r="AB3586">
        <v>0</v>
      </c>
      <c r="AC3586">
        <v>0</v>
      </c>
      <c r="AD3586">
        <v>0</v>
      </c>
      <c r="AE3586">
        <v>0</v>
      </c>
      <c r="AF3586">
        <v>0</v>
      </c>
      <c r="AG3586">
        <v>0</v>
      </c>
      <c r="AH3586">
        <v>0</v>
      </c>
      <c r="AI3586">
        <v>0</v>
      </c>
      <c r="AJ3586">
        <v>0</v>
      </c>
      <c r="AK3586">
        <v>0</v>
      </c>
      <c r="AL3586">
        <v>0</v>
      </c>
      <c r="AM3586">
        <v>0</v>
      </c>
      <c r="AN3586">
        <v>0</v>
      </c>
      <c r="AO3586">
        <v>0</v>
      </c>
      <c r="AP3586">
        <v>0</v>
      </c>
      <c r="AQ3586">
        <v>0</v>
      </c>
      <c r="AR3586">
        <v>0</v>
      </c>
      <c r="AS3586">
        <v>0</v>
      </c>
      <c r="AT3586">
        <v>0</v>
      </c>
      <c r="AU3586">
        <v>0</v>
      </c>
      <c r="AV3586">
        <v>0</v>
      </c>
      <c r="AW3586">
        <v>0</v>
      </c>
      <c r="AX3586">
        <v>0</v>
      </c>
      <c r="AY3586">
        <v>0</v>
      </c>
      <c r="AZ3586">
        <v>0</v>
      </c>
      <c r="BA3586">
        <v>0</v>
      </c>
      <c r="BB3586">
        <v>0</v>
      </c>
      <c r="BC3586">
        <v>0</v>
      </c>
      <c r="BD3586">
        <v>0</v>
      </c>
      <c r="BE3586">
        <v>0</v>
      </c>
      <c r="BF3586">
        <v>0</v>
      </c>
      <c r="BG3586">
        <v>0</v>
      </c>
      <c r="BH3586">
        <v>0</v>
      </c>
      <c r="BI3586">
        <v>0</v>
      </c>
      <c r="BJ3586">
        <v>0</v>
      </c>
      <c r="BK3586">
        <v>0</v>
      </c>
      <c r="BL3586">
        <v>0</v>
      </c>
      <c r="BM3586">
        <v>0</v>
      </c>
      <c r="BN3586">
        <v>0</v>
      </c>
      <c r="BO3586">
        <v>0</v>
      </c>
      <c r="BP3586">
        <v>0</v>
      </c>
      <c r="BQ3586">
        <v>0</v>
      </c>
      <c r="BR3586">
        <v>0</v>
      </c>
      <c r="BS3586">
        <v>0</v>
      </c>
      <c r="BT3586">
        <v>0</v>
      </c>
      <c r="BU3586">
        <v>0</v>
      </c>
      <c r="BV3586">
        <v>0</v>
      </c>
      <c r="BW3586">
        <v>0</v>
      </c>
      <c r="BX3586">
        <v>0</v>
      </c>
      <c r="BY3586">
        <v>0</v>
      </c>
      <c r="BZ3586">
        <v>0</v>
      </c>
      <c r="CA3586">
        <v>0</v>
      </c>
      <c r="CB3586">
        <v>0</v>
      </c>
      <c r="CC3586">
        <v>0</v>
      </c>
      <c r="CD3586">
        <v>0</v>
      </c>
      <c r="CE3586">
        <v>0</v>
      </c>
      <c r="CF3586">
        <v>0</v>
      </c>
      <c r="CG3586">
        <v>0</v>
      </c>
      <c r="CH3586">
        <v>0</v>
      </c>
      <c r="CI3586">
        <v>0</v>
      </c>
      <c r="CJ3586">
        <v>0</v>
      </c>
      <c r="CK3586">
        <v>0</v>
      </c>
      <c r="CL3586">
        <v>0</v>
      </c>
      <c r="CM3586">
        <v>0</v>
      </c>
      <c r="CN3586">
        <v>0</v>
      </c>
      <c r="CO3586">
        <v>0</v>
      </c>
      <c r="CP3586">
        <v>0</v>
      </c>
      <c r="CQ3586">
        <v>0</v>
      </c>
      <c r="CR3586">
        <v>0</v>
      </c>
      <c r="CS3586">
        <v>0</v>
      </c>
      <c r="CT3586">
        <v>0</v>
      </c>
      <c r="CU3586">
        <v>0</v>
      </c>
      <c r="CV3586">
        <v>0</v>
      </c>
      <c r="CW3586">
        <v>0</v>
      </c>
      <c r="CX3586">
        <v>0</v>
      </c>
      <c r="CY3586">
        <v>0</v>
      </c>
      <c r="CZ3586">
        <v>0</v>
      </c>
      <c r="DA3586">
        <v>0</v>
      </c>
      <c r="DB3586">
        <v>0</v>
      </c>
      <c r="DC3586">
        <v>0</v>
      </c>
      <c r="DD3586">
        <v>0</v>
      </c>
      <c r="DE3586">
        <v>0</v>
      </c>
      <c r="DF3586">
        <v>0</v>
      </c>
      <c r="DG3586">
        <v>0</v>
      </c>
      <c r="DH3586">
        <v>0</v>
      </c>
      <c r="DI3586">
        <v>0</v>
      </c>
      <c r="DJ3586">
        <v>0</v>
      </c>
      <c r="DK3586">
        <v>0</v>
      </c>
      <c r="DL3586">
        <v>0</v>
      </c>
      <c r="DM3586">
        <v>0</v>
      </c>
      <c r="DN3586">
        <v>0</v>
      </c>
      <c r="DO3586">
        <v>0</v>
      </c>
      <c r="DP3586">
        <v>0</v>
      </c>
      <c r="DQ3586">
        <v>0</v>
      </c>
      <c r="DR3586">
        <v>0</v>
      </c>
      <c r="DS3586">
        <v>0</v>
      </c>
      <c r="DT3586">
        <v>0</v>
      </c>
      <c r="DU3586">
        <v>0</v>
      </c>
      <c r="DV3586">
        <v>0</v>
      </c>
      <c r="DW3586">
        <v>0</v>
      </c>
      <c r="DX3586">
        <v>0</v>
      </c>
      <c r="DY3586">
        <v>0</v>
      </c>
      <c r="DZ3586">
        <v>0</v>
      </c>
      <c r="EA3586">
        <v>0</v>
      </c>
      <c r="EB3586">
        <v>0</v>
      </c>
      <c r="EC3586">
        <v>0</v>
      </c>
      <c r="ED3586">
        <v>0</v>
      </c>
      <c r="EE3586">
        <v>0</v>
      </c>
      <c r="EF3586">
        <v>0</v>
      </c>
      <c r="EG3586">
        <v>0</v>
      </c>
      <c r="EH3586">
        <v>0</v>
      </c>
      <c r="EI3586">
        <v>0</v>
      </c>
      <c r="EJ3586">
        <v>0</v>
      </c>
      <c r="EK3586">
        <v>0</v>
      </c>
      <c r="EL3586">
        <v>0</v>
      </c>
      <c r="EM3586">
        <v>0</v>
      </c>
      <c r="EN3586">
        <v>0</v>
      </c>
      <c r="EO3586">
        <v>0</v>
      </c>
      <c r="EP3586">
        <v>0</v>
      </c>
      <c r="EQ3586">
        <v>0</v>
      </c>
      <c r="ER3586">
        <v>0</v>
      </c>
      <c r="ES3586">
        <v>0</v>
      </c>
      <c r="ET3586">
        <v>0</v>
      </c>
      <c r="EU3586">
        <v>0</v>
      </c>
      <c r="EV3586">
        <v>5</v>
      </c>
      <c r="EW3586">
        <v>0</v>
      </c>
      <c r="EX3586">
        <v>0</v>
      </c>
      <c r="EY3586">
        <v>0</v>
      </c>
      <c r="EZ3586">
        <v>0</v>
      </c>
      <c r="FA3586">
        <v>0</v>
      </c>
      <c r="FB3586">
        <v>0</v>
      </c>
      <c r="FC3586">
        <v>0</v>
      </c>
      <c r="FD3586">
        <v>0</v>
      </c>
      <c r="FE3586">
        <v>0</v>
      </c>
      <c r="FF3586">
        <v>0</v>
      </c>
      <c r="FG3586">
        <v>0</v>
      </c>
      <c r="FH3586">
        <v>0</v>
      </c>
      <c r="FI3586">
        <v>0</v>
      </c>
      <c r="FJ3586">
        <v>0</v>
      </c>
      <c r="FK3586">
        <v>0</v>
      </c>
      <c r="FL3586">
        <v>0</v>
      </c>
      <c r="FM3586">
        <v>0</v>
      </c>
      <c r="FN3586">
        <v>0</v>
      </c>
      <c r="FO3586">
        <v>0</v>
      </c>
      <c r="FP3586">
        <v>0</v>
      </c>
      <c r="FQ3586">
        <v>0</v>
      </c>
      <c r="FR3586">
        <v>0</v>
      </c>
      <c r="FS3586">
        <v>0</v>
      </c>
      <c r="FT3586">
        <v>0</v>
      </c>
      <c r="FU3586">
        <v>0</v>
      </c>
      <c r="FV3586">
        <v>0</v>
      </c>
      <c r="FW3586">
        <v>0</v>
      </c>
      <c r="FX3586">
        <v>0</v>
      </c>
      <c r="FY3586">
        <v>0</v>
      </c>
      <c r="FZ3586">
        <v>0</v>
      </c>
      <c r="GA3586">
        <v>0</v>
      </c>
      <c r="GB3586">
        <v>0</v>
      </c>
      <c r="GC3586">
        <v>0</v>
      </c>
      <c r="GD3586">
        <v>0</v>
      </c>
      <c r="GE3586">
        <v>0</v>
      </c>
      <c r="GF3586">
        <v>0</v>
      </c>
      <c r="GG3586">
        <v>0</v>
      </c>
      <c r="GH3586">
        <v>0</v>
      </c>
      <c r="GI3586">
        <v>0</v>
      </c>
      <c r="GJ3586">
        <v>0</v>
      </c>
      <c r="GK3586">
        <v>0</v>
      </c>
      <c r="GL3586">
        <v>0</v>
      </c>
      <c r="GM3586">
        <v>0</v>
      </c>
      <c r="GN3586">
        <v>0</v>
      </c>
      <c r="GO3586">
        <v>0</v>
      </c>
      <c r="GP3586">
        <v>0</v>
      </c>
      <c r="GQ3586">
        <v>0</v>
      </c>
      <c r="GR3586">
        <v>0</v>
      </c>
    </row>
    <row r="3587" spans="2:200" x14ac:dyDescent="0.55000000000000004">
      <c r="B3587" t="s">
        <v>579</v>
      </c>
      <c r="C3587">
        <v>0</v>
      </c>
      <c r="D3587">
        <v>0</v>
      </c>
      <c r="E3587">
        <v>0</v>
      </c>
      <c r="F3587">
        <v>0</v>
      </c>
      <c r="G3587">
        <v>0</v>
      </c>
      <c r="H3587">
        <v>0</v>
      </c>
      <c r="I3587">
        <v>0</v>
      </c>
      <c r="J3587">
        <v>0</v>
      </c>
      <c r="K3587">
        <v>0</v>
      </c>
      <c r="L3587">
        <v>0</v>
      </c>
      <c r="M3587">
        <v>0</v>
      </c>
      <c r="N3587">
        <v>0</v>
      </c>
      <c r="O3587">
        <v>0</v>
      </c>
      <c r="P3587">
        <v>0</v>
      </c>
      <c r="Q3587">
        <v>0</v>
      </c>
      <c r="R3587">
        <v>0</v>
      </c>
      <c r="S3587">
        <v>0</v>
      </c>
      <c r="T3587">
        <v>0</v>
      </c>
      <c r="U3587">
        <v>0</v>
      </c>
      <c r="V3587">
        <v>0</v>
      </c>
      <c r="W3587">
        <v>0</v>
      </c>
      <c r="X3587">
        <v>0</v>
      </c>
      <c r="Y3587">
        <v>0</v>
      </c>
      <c r="Z3587">
        <v>0</v>
      </c>
      <c r="AA3587">
        <v>0</v>
      </c>
      <c r="AB3587">
        <v>0</v>
      </c>
      <c r="AC3587">
        <v>0</v>
      </c>
      <c r="AD3587">
        <v>0</v>
      </c>
      <c r="AE3587">
        <v>0</v>
      </c>
      <c r="AF3587">
        <v>0</v>
      </c>
      <c r="AG3587">
        <v>0</v>
      </c>
      <c r="AH3587">
        <v>0</v>
      </c>
      <c r="AI3587">
        <v>0</v>
      </c>
      <c r="AJ3587">
        <v>0</v>
      </c>
      <c r="AK3587">
        <v>0</v>
      </c>
      <c r="AL3587">
        <v>0</v>
      </c>
      <c r="AM3587">
        <v>0</v>
      </c>
      <c r="AN3587">
        <v>0</v>
      </c>
      <c r="AO3587">
        <v>0</v>
      </c>
      <c r="AP3587">
        <v>0</v>
      </c>
      <c r="AQ3587">
        <v>0</v>
      </c>
      <c r="AR3587">
        <v>0</v>
      </c>
      <c r="AS3587">
        <v>0</v>
      </c>
      <c r="AT3587">
        <v>0</v>
      </c>
      <c r="AU3587">
        <v>0</v>
      </c>
      <c r="AV3587">
        <v>0</v>
      </c>
      <c r="AW3587">
        <v>0</v>
      </c>
      <c r="AX3587">
        <v>0</v>
      </c>
      <c r="AY3587">
        <v>0</v>
      </c>
      <c r="AZ3587">
        <v>0</v>
      </c>
      <c r="BA3587">
        <v>0</v>
      </c>
      <c r="BB3587">
        <v>0</v>
      </c>
      <c r="BC3587">
        <v>0</v>
      </c>
      <c r="BD3587">
        <v>0</v>
      </c>
      <c r="BE3587">
        <v>0</v>
      </c>
      <c r="BF3587">
        <v>0</v>
      </c>
      <c r="BG3587">
        <v>0</v>
      </c>
      <c r="BH3587">
        <v>0</v>
      </c>
      <c r="BI3587">
        <v>0</v>
      </c>
      <c r="BJ3587">
        <v>0</v>
      </c>
      <c r="BK3587">
        <v>0</v>
      </c>
      <c r="BL3587">
        <v>0</v>
      </c>
      <c r="BM3587">
        <v>0</v>
      </c>
      <c r="BN3587">
        <v>0</v>
      </c>
      <c r="BO3587">
        <v>0</v>
      </c>
      <c r="BP3587">
        <v>0</v>
      </c>
      <c r="BQ3587">
        <v>0</v>
      </c>
      <c r="BR3587">
        <v>0</v>
      </c>
      <c r="BS3587">
        <v>0</v>
      </c>
      <c r="BT3587">
        <v>0</v>
      </c>
      <c r="BU3587">
        <v>0</v>
      </c>
      <c r="BV3587">
        <v>0</v>
      </c>
      <c r="BW3587">
        <v>0</v>
      </c>
      <c r="BX3587">
        <v>0</v>
      </c>
      <c r="BY3587">
        <v>0</v>
      </c>
      <c r="BZ3587">
        <v>0</v>
      </c>
      <c r="CA3587">
        <v>0</v>
      </c>
      <c r="CB3587">
        <v>0</v>
      </c>
      <c r="CC3587">
        <v>0</v>
      </c>
      <c r="CD3587">
        <v>0</v>
      </c>
      <c r="CE3587">
        <v>0</v>
      </c>
      <c r="CF3587">
        <v>0</v>
      </c>
      <c r="CG3587">
        <v>0</v>
      </c>
      <c r="CH3587">
        <v>0</v>
      </c>
      <c r="CI3587">
        <v>0</v>
      </c>
      <c r="CJ3587">
        <v>0</v>
      </c>
      <c r="CK3587">
        <v>0</v>
      </c>
      <c r="CL3587">
        <v>0</v>
      </c>
      <c r="CM3587">
        <v>0</v>
      </c>
      <c r="CN3587">
        <v>0</v>
      </c>
      <c r="CO3587">
        <v>0</v>
      </c>
      <c r="CP3587">
        <v>0</v>
      </c>
      <c r="CQ3587">
        <v>0</v>
      </c>
      <c r="CR3587">
        <v>0</v>
      </c>
      <c r="CS3587">
        <v>0</v>
      </c>
      <c r="CT3587">
        <v>0</v>
      </c>
      <c r="CU3587">
        <v>0</v>
      </c>
      <c r="CV3587">
        <v>0</v>
      </c>
      <c r="CW3587">
        <v>0</v>
      </c>
      <c r="CX3587">
        <v>0</v>
      </c>
      <c r="CY3587">
        <v>0</v>
      </c>
      <c r="CZ3587">
        <v>0</v>
      </c>
      <c r="DA3587">
        <v>0</v>
      </c>
      <c r="DB3587">
        <v>0</v>
      </c>
      <c r="DC3587">
        <v>0</v>
      </c>
      <c r="DD3587">
        <v>0</v>
      </c>
      <c r="DE3587">
        <v>0</v>
      </c>
      <c r="DF3587">
        <v>0</v>
      </c>
      <c r="DG3587">
        <v>0</v>
      </c>
      <c r="DH3587">
        <v>0</v>
      </c>
      <c r="DI3587">
        <v>0</v>
      </c>
      <c r="DJ3587">
        <v>0</v>
      </c>
      <c r="DK3587">
        <v>0</v>
      </c>
      <c r="DL3587">
        <v>0</v>
      </c>
      <c r="DM3587">
        <v>0</v>
      </c>
      <c r="DN3587">
        <v>0</v>
      </c>
      <c r="DO3587">
        <v>0</v>
      </c>
      <c r="DP3587">
        <v>0</v>
      </c>
      <c r="DQ3587">
        <v>0</v>
      </c>
      <c r="DR3587">
        <v>0</v>
      </c>
      <c r="DS3587">
        <v>0</v>
      </c>
      <c r="DT3587">
        <v>0</v>
      </c>
      <c r="DU3587">
        <v>0</v>
      </c>
      <c r="DV3587">
        <v>0</v>
      </c>
      <c r="DW3587">
        <v>0</v>
      </c>
      <c r="DX3587">
        <v>0</v>
      </c>
      <c r="DY3587">
        <v>0</v>
      </c>
      <c r="DZ3587">
        <v>1</v>
      </c>
      <c r="EA3587">
        <v>1</v>
      </c>
      <c r="EB3587">
        <v>0</v>
      </c>
      <c r="EC3587">
        <v>0</v>
      </c>
      <c r="ED3587">
        <v>0</v>
      </c>
      <c r="EE3587">
        <v>0</v>
      </c>
      <c r="EF3587">
        <v>0</v>
      </c>
      <c r="EG3587">
        <v>0</v>
      </c>
      <c r="EH3587">
        <v>0</v>
      </c>
      <c r="EI3587">
        <v>0</v>
      </c>
      <c r="EJ3587">
        <v>0</v>
      </c>
      <c r="EK3587">
        <v>0</v>
      </c>
      <c r="EL3587">
        <v>0</v>
      </c>
      <c r="EM3587">
        <v>0</v>
      </c>
      <c r="EN3587">
        <v>0</v>
      </c>
      <c r="EO3587">
        <v>0</v>
      </c>
      <c r="EP3587">
        <v>0</v>
      </c>
      <c r="EQ3587">
        <v>0</v>
      </c>
      <c r="ER3587">
        <v>0</v>
      </c>
      <c r="ES3587">
        <v>0</v>
      </c>
      <c r="ET3587">
        <v>0</v>
      </c>
      <c r="EU3587">
        <v>0</v>
      </c>
      <c r="EV3587">
        <v>0</v>
      </c>
      <c r="EW3587">
        <v>0</v>
      </c>
      <c r="EX3587">
        <v>0</v>
      </c>
      <c r="EY3587">
        <v>0</v>
      </c>
      <c r="EZ3587">
        <v>0</v>
      </c>
      <c r="FA3587">
        <v>0</v>
      </c>
      <c r="FB3587">
        <v>0</v>
      </c>
      <c r="FC3587">
        <v>0</v>
      </c>
      <c r="FD3587">
        <v>0</v>
      </c>
      <c r="FE3587">
        <v>0</v>
      </c>
      <c r="FF3587">
        <v>0</v>
      </c>
      <c r="FG3587">
        <v>0</v>
      </c>
      <c r="FH3587">
        <v>0</v>
      </c>
      <c r="FI3587">
        <v>0</v>
      </c>
      <c r="FJ3587">
        <v>0</v>
      </c>
      <c r="FK3587">
        <v>0</v>
      </c>
      <c r="FL3587">
        <v>0</v>
      </c>
      <c r="FM3587">
        <v>0</v>
      </c>
      <c r="FN3587">
        <v>0</v>
      </c>
      <c r="FO3587">
        <v>0</v>
      </c>
      <c r="FP3587">
        <v>0</v>
      </c>
      <c r="FQ3587">
        <v>0</v>
      </c>
      <c r="FR3587">
        <v>0</v>
      </c>
      <c r="FS3587">
        <v>0</v>
      </c>
      <c r="FT3587">
        <v>0</v>
      </c>
      <c r="FU3587">
        <v>0</v>
      </c>
      <c r="FV3587">
        <v>0</v>
      </c>
      <c r="FW3587">
        <v>0</v>
      </c>
      <c r="FX3587">
        <v>0</v>
      </c>
      <c r="FY3587">
        <v>0</v>
      </c>
      <c r="FZ3587">
        <v>0</v>
      </c>
      <c r="GA3587">
        <v>0</v>
      </c>
      <c r="GB3587">
        <v>0</v>
      </c>
      <c r="GC3587">
        <v>0</v>
      </c>
      <c r="GD3587">
        <v>0</v>
      </c>
      <c r="GE3587">
        <v>0</v>
      </c>
      <c r="GF3587">
        <v>0</v>
      </c>
      <c r="GG3587">
        <v>0</v>
      </c>
      <c r="GH3587">
        <v>0</v>
      </c>
      <c r="GI3587">
        <v>0</v>
      </c>
      <c r="GJ3587">
        <v>0</v>
      </c>
      <c r="GK3587">
        <v>0</v>
      </c>
      <c r="GL3587">
        <v>0</v>
      </c>
      <c r="GM3587">
        <v>0</v>
      </c>
      <c r="GN3587">
        <v>0</v>
      </c>
      <c r="GO3587">
        <v>0</v>
      </c>
      <c r="GP3587">
        <v>0</v>
      </c>
      <c r="GQ3587">
        <v>0</v>
      </c>
      <c r="GR3587">
        <v>0</v>
      </c>
    </row>
    <row r="3588" spans="2:200" x14ac:dyDescent="0.55000000000000004">
      <c r="B3588" t="s">
        <v>580</v>
      </c>
      <c r="C3588">
        <v>0</v>
      </c>
      <c r="D3588">
        <v>0</v>
      </c>
      <c r="E3588">
        <v>0</v>
      </c>
      <c r="F3588">
        <v>0</v>
      </c>
      <c r="G3588">
        <v>0</v>
      </c>
      <c r="H3588">
        <v>0</v>
      </c>
      <c r="I3588">
        <v>0</v>
      </c>
      <c r="J3588">
        <v>0</v>
      </c>
      <c r="K3588">
        <v>0</v>
      </c>
      <c r="L3588">
        <v>0</v>
      </c>
      <c r="M3588">
        <v>0</v>
      </c>
      <c r="N3588">
        <v>0</v>
      </c>
      <c r="O3588">
        <v>0</v>
      </c>
      <c r="P3588">
        <v>0</v>
      </c>
      <c r="Q3588">
        <v>0</v>
      </c>
      <c r="R3588">
        <v>0</v>
      </c>
      <c r="S3588">
        <v>0</v>
      </c>
      <c r="T3588">
        <v>0</v>
      </c>
      <c r="U3588">
        <v>0</v>
      </c>
      <c r="V3588">
        <v>0</v>
      </c>
      <c r="W3588">
        <v>0</v>
      </c>
      <c r="X3588">
        <v>0</v>
      </c>
      <c r="Y3588">
        <v>0</v>
      </c>
      <c r="Z3588">
        <v>0</v>
      </c>
      <c r="AA3588">
        <v>0</v>
      </c>
      <c r="AB3588">
        <v>0</v>
      </c>
      <c r="AC3588">
        <v>0</v>
      </c>
      <c r="AD3588">
        <v>0</v>
      </c>
      <c r="AE3588">
        <v>0</v>
      </c>
      <c r="AF3588">
        <v>0</v>
      </c>
      <c r="AG3588">
        <v>0</v>
      </c>
      <c r="AH3588">
        <v>0</v>
      </c>
      <c r="AI3588">
        <v>0</v>
      </c>
      <c r="AJ3588">
        <v>0</v>
      </c>
      <c r="AK3588">
        <v>0</v>
      </c>
      <c r="AL3588">
        <v>0</v>
      </c>
      <c r="AM3588">
        <v>0</v>
      </c>
      <c r="AN3588">
        <v>0</v>
      </c>
      <c r="AO3588">
        <v>0</v>
      </c>
      <c r="AP3588">
        <v>0</v>
      </c>
      <c r="AQ3588">
        <v>0</v>
      </c>
      <c r="AR3588">
        <v>0</v>
      </c>
      <c r="AS3588">
        <v>0</v>
      </c>
      <c r="AT3588">
        <v>0</v>
      </c>
      <c r="AU3588">
        <v>0</v>
      </c>
      <c r="AV3588">
        <v>0</v>
      </c>
      <c r="AW3588">
        <v>0</v>
      </c>
      <c r="AX3588">
        <v>0</v>
      </c>
      <c r="AY3588">
        <v>0</v>
      </c>
      <c r="AZ3588">
        <v>0</v>
      </c>
      <c r="BA3588">
        <v>0</v>
      </c>
      <c r="BB3588">
        <v>0</v>
      </c>
      <c r="BC3588">
        <v>0</v>
      </c>
      <c r="BD3588">
        <v>0</v>
      </c>
      <c r="BE3588">
        <v>0</v>
      </c>
      <c r="BF3588">
        <v>0</v>
      </c>
      <c r="BG3588">
        <v>0</v>
      </c>
      <c r="BH3588">
        <v>0</v>
      </c>
      <c r="BI3588">
        <v>0</v>
      </c>
      <c r="BJ3588">
        <v>22</v>
      </c>
      <c r="BK3588">
        <v>43</v>
      </c>
      <c r="BL3588">
        <v>0</v>
      </c>
      <c r="BM3588">
        <v>0</v>
      </c>
      <c r="BN3588">
        <v>54</v>
      </c>
      <c r="BO3588">
        <v>38</v>
      </c>
      <c r="BP3588">
        <v>81</v>
      </c>
      <c r="BQ3588">
        <v>112</v>
      </c>
      <c r="BR3588">
        <v>172</v>
      </c>
      <c r="BS3588">
        <v>161</v>
      </c>
      <c r="BT3588">
        <v>190</v>
      </c>
      <c r="BU3588">
        <v>197</v>
      </c>
      <c r="BV3588">
        <v>307</v>
      </c>
      <c r="BW3588">
        <v>442</v>
      </c>
      <c r="BX3588">
        <v>6</v>
      </c>
      <c r="BY3588">
        <v>54</v>
      </c>
      <c r="BZ3588">
        <v>63</v>
      </c>
      <c r="CA3588">
        <v>86</v>
      </c>
      <c r="CB3588">
        <v>69</v>
      </c>
      <c r="CC3588">
        <v>59</v>
      </c>
      <c r="CD3588">
        <v>31</v>
      </c>
      <c r="CE3588">
        <v>38</v>
      </c>
      <c r="CF3588">
        <v>22</v>
      </c>
      <c r="CG3588">
        <v>19</v>
      </c>
      <c r="CH3588">
        <v>12</v>
      </c>
      <c r="CI3588">
        <v>46</v>
      </c>
      <c r="CJ3588">
        <v>136</v>
      </c>
      <c r="CK3588">
        <v>136</v>
      </c>
      <c r="CL3588">
        <v>197</v>
      </c>
      <c r="CM3588">
        <v>209</v>
      </c>
      <c r="CN3588">
        <v>37</v>
      </c>
      <c r="CO3588">
        <v>88</v>
      </c>
      <c r="CP3588">
        <v>57</v>
      </c>
      <c r="CQ3588">
        <v>36</v>
      </c>
      <c r="CR3588">
        <v>36</v>
      </c>
      <c r="CS3588">
        <v>30</v>
      </c>
      <c r="CT3588">
        <v>19</v>
      </c>
      <c r="CU3588">
        <v>48</v>
      </c>
      <c r="CV3588">
        <v>37</v>
      </c>
      <c r="CW3588">
        <v>49</v>
      </c>
      <c r="CX3588">
        <v>35</v>
      </c>
      <c r="CY3588">
        <v>42</v>
      </c>
      <c r="CZ3588">
        <v>33</v>
      </c>
      <c r="DA3588">
        <v>33</v>
      </c>
      <c r="DB3588">
        <v>86</v>
      </c>
      <c r="DC3588">
        <v>118</v>
      </c>
      <c r="DD3588">
        <v>133</v>
      </c>
      <c r="DE3588">
        <v>89</v>
      </c>
      <c r="DF3588">
        <v>76</v>
      </c>
      <c r="DG3588">
        <v>56</v>
      </c>
      <c r="DH3588">
        <v>30</v>
      </c>
      <c r="DI3588">
        <v>33</v>
      </c>
      <c r="DJ3588">
        <v>34</v>
      </c>
      <c r="DK3588">
        <v>38</v>
      </c>
      <c r="DL3588">
        <v>224</v>
      </c>
      <c r="DM3588">
        <v>128</v>
      </c>
      <c r="DN3588">
        <v>0</v>
      </c>
      <c r="DO3588">
        <v>0</v>
      </c>
      <c r="DP3588">
        <v>0</v>
      </c>
      <c r="DQ3588">
        <v>0</v>
      </c>
      <c r="DR3588">
        <v>84</v>
      </c>
      <c r="DS3588">
        <v>84</v>
      </c>
      <c r="DT3588">
        <v>84</v>
      </c>
      <c r="DU3588">
        <v>67</v>
      </c>
      <c r="DV3588">
        <v>75</v>
      </c>
      <c r="DW3588">
        <v>75</v>
      </c>
      <c r="DX3588">
        <v>75</v>
      </c>
      <c r="DY3588">
        <v>75</v>
      </c>
      <c r="DZ3588">
        <v>75</v>
      </c>
      <c r="EA3588">
        <v>75</v>
      </c>
      <c r="EB3588">
        <v>67</v>
      </c>
      <c r="EC3588">
        <v>67</v>
      </c>
      <c r="ED3588">
        <v>92</v>
      </c>
      <c r="EE3588">
        <v>92</v>
      </c>
      <c r="EF3588">
        <v>92</v>
      </c>
      <c r="EG3588">
        <v>161</v>
      </c>
      <c r="EH3588">
        <v>161</v>
      </c>
      <c r="EI3588">
        <v>161</v>
      </c>
      <c r="EJ3588">
        <v>161</v>
      </c>
      <c r="EK3588">
        <v>161</v>
      </c>
      <c r="EL3588">
        <v>161</v>
      </c>
      <c r="EM3588">
        <v>161</v>
      </c>
      <c r="EN3588">
        <v>170</v>
      </c>
      <c r="EO3588">
        <v>170</v>
      </c>
      <c r="EP3588">
        <v>148</v>
      </c>
      <c r="EQ3588">
        <v>148</v>
      </c>
      <c r="ER3588">
        <v>152</v>
      </c>
      <c r="ES3588">
        <v>152</v>
      </c>
      <c r="ET3588">
        <v>152</v>
      </c>
      <c r="EU3588">
        <v>152</v>
      </c>
      <c r="EV3588">
        <v>152</v>
      </c>
      <c r="EW3588">
        <v>152</v>
      </c>
      <c r="EX3588">
        <v>204</v>
      </c>
      <c r="EY3588">
        <v>174</v>
      </c>
      <c r="EZ3588">
        <v>206</v>
      </c>
      <c r="FA3588">
        <v>225</v>
      </c>
      <c r="FB3588">
        <v>253</v>
      </c>
      <c r="FC3588">
        <v>271</v>
      </c>
      <c r="FD3588">
        <v>266</v>
      </c>
      <c r="FE3588">
        <v>302</v>
      </c>
      <c r="FF3588">
        <v>246</v>
      </c>
      <c r="FG3588">
        <v>246</v>
      </c>
      <c r="FH3588">
        <v>385</v>
      </c>
      <c r="FI3588">
        <v>369</v>
      </c>
      <c r="FJ3588">
        <v>425</v>
      </c>
      <c r="FK3588">
        <v>516</v>
      </c>
      <c r="FL3588">
        <v>581</v>
      </c>
      <c r="FM3588">
        <v>635</v>
      </c>
      <c r="FN3588">
        <v>635</v>
      </c>
      <c r="FO3588">
        <v>635</v>
      </c>
      <c r="FP3588">
        <v>731</v>
      </c>
      <c r="FQ3588">
        <v>830</v>
      </c>
      <c r="FR3588">
        <v>837</v>
      </c>
      <c r="FS3588">
        <v>936</v>
      </c>
      <c r="FT3588">
        <v>910</v>
      </c>
      <c r="FU3588">
        <v>890</v>
      </c>
      <c r="FV3588">
        <v>1077</v>
      </c>
      <c r="FW3588">
        <v>1051</v>
      </c>
      <c r="FX3588">
        <v>1055</v>
      </c>
      <c r="FY3588">
        <v>1057</v>
      </c>
      <c r="FZ3588">
        <v>1145</v>
      </c>
      <c r="GA3588">
        <v>1175</v>
      </c>
      <c r="GB3588">
        <v>1256</v>
      </c>
      <c r="GC3588">
        <v>1337</v>
      </c>
      <c r="GD3588">
        <v>1381</v>
      </c>
      <c r="GE3588">
        <v>2707</v>
      </c>
      <c r="GF3588">
        <v>2721</v>
      </c>
      <c r="GG3588">
        <v>2714</v>
      </c>
      <c r="GH3588">
        <v>2704</v>
      </c>
      <c r="GI3588">
        <v>2847</v>
      </c>
      <c r="GJ3588">
        <v>2907</v>
      </c>
      <c r="GK3588">
        <v>2925</v>
      </c>
      <c r="GL3588">
        <v>2931</v>
      </c>
      <c r="GM3588">
        <v>2853</v>
      </c>
      <c r="GN3588">
        <v>2887</v>
      </c>
      <c r="GO3588">
        <v>2888</v>
      </c>
      <c r="GP3588">
        <v>2924</v>
      </c>
      <c r="GQ3588">
        <v>2954</v>
      </c>
      <c r="GR3588">
        <v>2957</v>
      </c>
    </row>
    <row r="3589" spans="2:200" x14ac:dyDescent="0.55000000000000004">
      <c r="B3589" t="s">
        <v>565</v>
      </c>
      <c r="C3589">
        <v>0</v>
      </c>
      <c r="D3589">
        <v>0</v>
      </c>
      <c r="E3589">
        <v>0</v>
      </c>
      <c r="F3589">
        <v>0</v>
      </c>
      <c r="G3589">
        <v>0</v>
      </c>
      <c r="H3589">
        <v>0</v>
      </c>
      <c r="I3589">
        <v>0</v>
      </c>
      <c r="J3589">
        <v>0</v>
      </c>
      <c r="K3589">
        <v>0</v>
      </c>
      <c r="L3589">
        <v>0</v>
      </c>
      <c r="M3589">
        <v>0</v>
      </c>
      <c r="N3589">
        <v>0</v>
      </c>
      <c r="O3589">
        <v>0</v>
      </c>
      <c r="P3589">
        <v>0</v>
      </c>
      <c r="Q3589">
        <v>0</v>
      </c>
      <c r="R3589">
        <v>0</v>
      </c>
      <c r="S3589">
        <v>0</v>
      </c>
      <c r="T3589">
        <v>0</v>
      </c>
      <c r="U3589">
        <v>0</v>
      </c>
      <c r="V3589">
        <v>0</v>
      </c>
      <c r="W3589">
        <v>0</v>
      </c>
      <c r="X3589">
        <v>0</v>
      </c>
      <c r="Y3589">
        <v>0</v>
      </c>
      <c r="Z3589">
        <v>0</v>
      </c>
      <c r="AA3589">
        <v>0</v>
      </c>
      <c r="AB3589">
        <v>0</v>
      </c>
      <c r="AC3589">
        <v>0</v>
      </c>
      <c r="AD3589">
        <v>0</v>
      </c>
      <c r="AE3589">
        <v>0</v>
      </c>
      <c r="AF3589">
        <v>0</v>
      </c>
      <c r="AG3589">
        <v>0</v>
      </c>
      <c r="AH3589">
        <v>0</v>
      </c>
      <c r="AI3589">
        <v>0</v>
      </c>
      <c r="AJ3589">
        <v>0</v>
      </c>
      <c r="AK3589">
        <v>0</v>
      </c>
      <c r="AL3589">
        <v>0</v>
      </c>
      <c r="AM3589">
        <v>0</v>
      </c>
      <c r="AN3589">
        <v>0</v>
      </c>
      <c r="AO3589">
        <v>0</v>
      </c>
      <c r="AP3589">
        <v>0</v>
      </c>
      <c r="AQ3589">
        <v>0</v>
      </c>
      <c r="AR3589">
        <v>0</v>
      </c>
      <c r="AS3589">
        <v>0</v>
      </c>
      <c r="AT3589">
        <v>0</v>
      </c>
      <c r="AU3589">
        <v>0</v>
      </c>
      <c r="AV3589">
        <v>0</v>
      </c>
      <c r="AW3589">
        <v>0</v>
      </c>
      <c r="AX3589">
        <v>0</v>
      </c>
      <c r="AY3589">
        <v>0</v>
      </c>
      <c r="AZ3589">
        <v>0</v>
      </c>
      <c r="BA3589">
        <v>0</v>
      </c>
      <c r="BB3589">
        <v>0</v>
      </c>
      <c r="BC3589">
        <v>0</v>
      </c>
      <c r="BD3589">
        <v>0</v>
      </c>
      <c r="BE3589">
        <v>0</v>
      </c>
      <c r="BF3589">
        <v>0</v>
      </c>
      <c r="BG3589">
        <v>0</v>
      </c>
      <c r="BH3589">
        <v>0</v>
      </c>
      <c r="BI3589">
        <v>0</v>
      </c>
      <c r="BJ3589">
        <v>3</v>
      </c>
      <c r="BK3589">
        <v>3</v>
      </c>
      <c r="BL3589">
        <v>43</v>
      </c>
      <c r="BM3589">
        <v>0</v>
      </c>
      <c r="BN3589">
        <v>0</v>
      </c>
      <c r="BO3589">
        <v>0</v>
      </c>
      <c r="BP3589">
        <v>0</v>
      </c>
      <c r="BQ3589">
        <v>0</v>
      </c>
      <c r="BR3589">
        <v>0</v>
      </c>
      <c r="BS3589">
        <v>0</v>
      </c>
      <c r="BT3589">
        <v>0</v>
      </c>
      <c r="BU3589">
        <v>0</v>
      </c>
      <c r="BV3589">
        <v>0</v>
      </c>
      <c r="BW3589">
        <v>0</v>
      </c>
      <c r="BX3589">
        <v>0</v>
      </c>
      <c r="BY3589">
        <v>0</v>
      </c>
      <c r="BZ3589">
        <v>0</v>
      </c>
      <c r="CA3589">
        <v>0</v>
      </c>
      <c r="CB3589">
        <v>0</v>
      </c>
      <c r="CC3589">
        <v>0</v>
      </c>
      <c r="CD3589">
        <v>0</v>
      </c>
      <c r="CE3589">
        <v>0</v>
      </c>
      <c r="CF3589">
        <v>0</v>
      </c>
      <c r="CG3589">
        <v>0</v>
      </c>
      <c r="CH3589">
        <v>0</v>
      </c>
      <c r="CI3589">
        <v>0</v>
      </c>
      <c r="CJ3589">
        <v>0</v>
      </c>
      <c r="CK3589">
        <v>0</v>
      </c>
      <c r="CL3589">
        <v>0</v>
      </c>
      <c r="CM3589">
        <v>0</v>
      </c>
      <c r="CN3589">
        <v>0</v>
      </c>
      <c r="CO3589">
        <v>0</v>
      </c>
      <c r="CP3589">
        <v>0</v>
      </c>
      <c r="CQ3589">
        <v>0</v>
      </c>
      <c r="CR3589">
        <v>0</v>
      </c>
      <c r="CS3589">
        <v>0</v>
      </c>
      <c r="CT3589">
        <v>0</v>
      </c>
      <c r="CU3589">
        <v>0</v>
      </c>
      <c r="CV3589">
        <v>0</v>
      </c>
      <c r="CW3589">
        <v>0</v>
      </c>
      <c r="CX3589">
        <v>0</v>
      </c>
      <c r="CY3589">
        <v>0</v>
      </c>
      <c r="CZ3589">
        <v>0</v>
      </c>
      <c r="DA3589">
        <v>0</v>
      </c>
      <c r="DB3589">
        <v>0</v>
      </c>
      <c r="DC3589">
        <v>0</v>
      </c>
      <c r="DD3589">
        <v>0</v>
      </c>
      <c r="DE3589">
        <v>0</v>
      </c>
      <c r="DF3589">
        <v>0</v>
      </c>
      <c r="DG3589">
        <v>0</v>
      </c>
      <c r="DH3589">
        <v>0</v>
      </c>
      <c r="DI3589">
        <v>0</v>
      </c>
      <c r="DJ3589">
        <v>0</v>
      </c>
      <c r="DK3589">
        <v>0</v>
      </c>
      <c r="DL3589">
        <v>0</v>
      </c>
      <c r="DM3589">
        <v>0</v>
      </c>
      <c r="DN3589">
        <v>0</v>
      </c>
      <c r="DO3589">
        <v>0</v>
      </c>
      <c r="DP3589">
        <v>0</v>
      </c>
      <c r="DQ3589">
        <v>0</v>
      </c>
      <c r="DR3589">
        <v>0</v>
      </c>
      <c r="DS3589">
        <v>0</v>
      </c>
      <c r="DT3589">
        <v>0</v>
      </c>
      <c r="DU3589">
        <v>0</v>
      </c>
      <c r="DV3589">
        <v>0</v>
      </c>
      <c r="DW3589">
        <v>0</v>
      </c>
      <c r="DX3589">
        <v>0</v>
      </c>
      <c r="DY3589">
        <v>0</v>
      </c>
      <c r="DZ3589">
        <v>0</v>
      </c>
      <c r="EA3589">
        <v>0</v>
      </c>
      <c r="EB3589">
        <v>0</v>
      </c>
      <c r="EC3589">
        <v>0</v>
      </c>
      <c r="ED3589">
        <v>0</v>
      </c>
      <c r="EE3589">
        <v>0</v>
      </c>
      <c r="EF3589">
        <v>0</v>
      </c>
      <c r="EG3589">
        <v>0</v>
      </c>
      <c r="EH3589">
        <v>0</v>
      </c>
      <c r="EI3589">
        <v>0</v>
      </c>
      <c r="EJ3589">
        <v>0</v>
      </c>
      <c r="EK3589">
        <v>0</v>
      </c>
      <c r="EL3589">
        <v>0</v>
      </c>
      <c r="EM3589">
        <v>0</v>
      </c>
      <c r="EN3589">
        <v>0</v>
      </c>
      <c r="EO3589">
        <v>0</v>
      </c>
      <c r="EP3589">
        <v>0</v>
      </c>
      <c r="EQ3589">
        <v>0</v>
      </c>
      <c r="ER3589">
        <v>0</v>
      </c>
      <c r="ES3589">
        <v>0</v>
      </c>
      <c r="ET3589">
        <v>0</v>
      </c>
      <c r="EU3589">
        <v>0</v>
      </c>
      <c r="EV3589">
        <v>0</v>
      </c>
      <c r="EW3589">
        <v>0</v>
      </c>
      <c r="EX3589">
        <v>0</v>
      </c>
      <c r="EY3589">
        <v>0</v>
      </c>
      <c r="EZ3589">
        <v>0</v>
      </c>
      <c r="FA3589">
        <v>0</v>
      </c>
      <c r="FB3589">
        <v>0</v>
      </c>
      <c r="FC3589">
        <v>0</v>
      </c>
      <c r="FD3589">
        <v>0</v>
      </c>
      <c r="FE3589">
        <v>0</v>
      </c>
      <c r="FF3589">
        <v>0</v>
      </c>
      <c r="FG3589">
        <v>0</v>
      </c>
      <c r="FH3589">
        <v>0</v>
      </c>
      <c r="FI3589">
        <v>0</v>
      </c>
      <c r="FJ3589">
        <v>0</v>
      </c>
      <c r="FK3589">
        <v>0</v>
      </c>
      <c r="FL3589">
        <v>0</v>
      </c>
      <c r="FM3589">
        <v>0</v>
      </c>
      <c r="FN3589">
        <v>0</v>
      </c>
      <c r="FO3589">
        <v>0</v>
      </c>
      <c r="FP3589">
        <v>0</v>
      </c>
      <c r="FQ3589">
        <v>0</v>
      </c>
      <c r="FR3589">
        <v>0</v>
      </c>
      <c r="FS3589">
        <v>0</v>
      </c>
      <c r="FT3589">
        <v>0</v>
      </c>
      <c r="FU3589">
        <v>0</v>
      </c>
      <c r="FV3589">
        <v>0</v>
      </c>
      <c r="FW3589">
        <v>0</v>
      </c>
      <c r="FX3589">
        <v>0</v>
      </c>
      <c r="FY3589">
        <v>0</v>
      </c>
      <c r="FZ3589">
        <v>0</v>
      </c>
      <c r="GA3589">
        <v>0</v>
      </c>
      <c r="GB3589">
        <v>0</v>
      </c>
      <c r="GC3589">
        <v>0</v>
      </c>
      <c r="GD3589">
        <v>0</v>
      </c>
      <c r="GE3589">
        <v>0</v>
      </c>
      <c r="GF3589">
        <v>0</v>
      </c>
      <c r="GG3589">
        <v>0</v>
      </c>
      <c r="GH3589">
        <v>0</v>
      </c>
      <c r="GI3589">
        <v>0</v>
      </c>
      <c r="GJ3589">
        <v>0</v>
      </c>
      <c r="GK3589">
        <v>0</v>
      </c>
      <c r="GL3589">
        <v>0</v>
      </c>
      <c r="GM3589">
        <v>0</v>
      </c>
      <c r="GN3589">
        <v>0</v>
      </c>
      <c r="GO3589">
        <v>0</v>
      </c>
      <c r="GP3589">
        <v>0</v>
      </c>
      <c r="GQ3589">
        <v>0</v>
      </c>
      <c r="GR3589">
        <v>0</v>
      </c>
    </row>
    <row r="3590" spans="2:200" x14ac:dyDescent="0.55000000000000004">
      <c r="B3590" t="s">
        <v>581</v>
      </c>
      <c r="C3590">
        <v>0</v>
      </c>
      <c r="D3590">
        <v>0</v>
      </c>
      <c r="E3590">
        <v>0</v>
      </c>
      <c r="F3590">
        <v>0</v>
      </c>
      <c r="G3590">
        <v>0</v>
      </c>
      <c r="H3590">
        <v>0</v>
      </c>
      <c r="I3590">
        <v>0</v>
      </c>
      <c r="J3590">
        <v>0</v>
      </c>
      <c r="K3590">
        <v>0</v>
      </c>
      <c r="L3590">
        <v>0</v>
      </c>
      <c r="M3590">
        <v>0</v>
      </c>
      <c r="N3590">
        <v>0</v>
      </c>
      <c r="O3590">
        <v>0</v>
      </c>
      <c r="P3590">
        <v>0</v>
      </c>
      <c r="Q3590">
        <v>0</v>
      </c>
      <c r="R3590">
        <v>0</v>
      </c>
      <c r="S3590">
        <v>0</v>
      </c>
      <c r="T3590">
        <v>0</v>
      </c>
      <c r="U3590">
        <v>0</v>
      </c>
      <c r="V3590">
        <v>0</v>
      </c>
      <c r="W3590">
        <v>0</v>
      </c>
      <c r="X3590">
        <v>0</v>
      </c>
      <c r="Y3590">
        <v>0</v>
      </c>
      <c r="Z3590">
        <v>0</v>
      </c>
      <c r="AA3590">
        <v>0</v>
      </c>
      <c r="AB3590">
        <v>0</v>
      </c>
      <c r="AC3590">
        <v>0</v>
      </c>
      <c r="AD3590">
        <v>0</v>
      </c>
      <c r="AE3590">
        <v>0</v>
      </c>
      <c r="AF3590">
        <v>0</v>
      </c>
      <c r="AG3590">
        <v>0</v>
      </c>
      <c r="AH3590">
        <v>0</v>
      </c>
      <c r="AI3590">
        <v>0</v>
      </c>
      <c r="AJ3590">
        <v>0</v>
      </c>
      <c r="AK3590">
        <v>0</v>
      </c>
      <c r="AL3590">
        <v>0</v>
      </c>
      <c r="AM3590">
        <v>0</v>
      </c>
      <c r="AN3590">
        <v>0</v>
      </c>
      <c r="AO3590">
        <v>0</v>
      </c>
      <c r="AP3590">
        <v>0</v>
      </c>
      <c r="AQ3590">
        <v>0</v>
      </c>
      <c r="AR3590">
        <v>0</v>
      </c>
      <c r="AS3590">
        <v>0</v>
      </c>
      <c r="AT3590">
        <v>0</v>
      </c>
      <c r="AU3590">
        <v>0</v>
      </c>
      <c r="AV3590">
        <v>0</v>
      </c>
      <c r="AW3590">
        <v>0</v>
      </c>
      <c r="AX3590">
        <v>0</v>
      </c>
      <c r="AY3590">
        <v>0</v>
      </c>
      <c r="AZ3590">
        <v>0</v>
      </c>
      <c r="BA3590">
        <v>0</v>
      </c>
      <c r="BB3590">
        <v>0</v>
      </c>
      <c r="BC3590">
        <v>0</v>
      </c>
      <c r="BD3590">
        <v>2</v>
      </c>
      <c r="BE3590">
        <v>2</v>
      </c>
      <c r="BF3590">
        <v>0</v>
      </c>
      <c r="BG3590">
        <v>0</v>
      </c>
      <c r="BH3590">
        <v>0</v>
      </c>
      <c r="BI3590">
        <v>0</v>
      </c>
      <c r="BJ3590">
        <v>0</v>
      </c>
      <c r="BK3590">
        <v>0</v>
      </c>
      <c r="BL3590">
        <v>0</v>
      </c>
      <c r="BM3590">
        <v>0</v>
      </c>
      <c r="BN3590">
        <v>0</v>
      </c>
      <c r="BO3590">
        <v>0</v>
      </c>
      <c r="BP3590">
        <v>0</v>
      </c>
      <c r="BQ3590">
        <v>0</v>
      </c>
      <c r="BR3590">
        <v>0</v>
      </c>
      <c r="BS3590">
        <v>0</v>
      </c>
      <c r="BT3590">
        <v>0</v>
      </c>
      <c r="BU3590">
        <v>0</v>
      </c>
      <c r="BV3590">
        <v>0</v>
      </c>
      <c r="BW3590">
        <v>0</v>
      </c>
      <c r="BX3590">
        <v>0</v>
      </c>
      <c r="BY3590">
        <v>0</v>
      </c>
      <c r="BZ3590">
        <v>0</v>
      </c>
      <c r="CA3590">
        <v>2</v>
      </c>
      <c r="CB3590">
        <v>0</v>
      </c>
      <c r="CC3590">
        <v>0</v>
      </c>
      <c r="CD3590">
        <v>0</v>
      </c>
      <c r="CE3590">
        <v>0</v>
      </c>
      <c r="CF3590">
        <v>0</v>
      </c>
      <c r="CG3590">
        <v>0</v>
      </c>
      <c r="CH3590">
        <v>4</v>
      </c>
      <c r="CI3590">
        <v>0</v>
      </c>
      <c r="CJ3590">
        <v>0</v>
      </c>
      <c r="CK3590">
        <v>0</v>
      </c>
      <c r="CL3590">
        <v>0</v>
      </c>
      <c r="CM3590">
        <v>0</v>
      </c>
      <c r="CN3590">
        <v>0</v>
      </c>
      <c r="CO3590">
        <v>0</v>
      </c>
      <c r="CP3590">
        <v>0</v>
      </c>
      <c r="CQ3590">
        <v>0</v>
      </c>
      <c r="CR3590">
        <v>0</v>
      </c>
      <c r="CS3590">
        <v>0</v>
      </c>
      <c r="CT3590">
        <v>0</v>
      </c>
      <c r="CU3590">
        <v>0</v>
      </c>
      <c r="CV3590">
        <v>0</v>
      </c>
      <c r="CW3590">
        <v>0</v>
      </c>
      <c r="CX3590">
        <v>0</v>
      </c>
      <c r="CY3590">
        <v>0</v>
      </c>
      <c r="CZ3590">
        <v>0</v>
      </c>
      <c r="DA3590">
        <v>0</v>
      </c>
      <c r="DB3590">
        <v>0</v>
      </c>
      <c r="DC3590">
        <v>0</v>
      </c>
      <c r="DD3590">
        <v>0</v>
      </c>
      <c r="DE3590">
        <v>0</v>
      </c>
      <c r="DF3590">
        <v>0</v>
      </c>
      <c r="DG3590">
        <v>0</v>
      </c>
      <c r="DH3590">
        <v>0</v>
      </c>
      <c r="DI3590">
        <v>0</v>
      </c>
      <c r="DJ3590">
        <v>0</v>
      </c>
      <c r="DK3590">
        <v>0</v>
      </c>
      <c r="DL3590">
        <v>0</v>
      </c>
      <c r="DM3590">
        <v>0</v>
      </c>
      <c r="DN3590">
        <v>0</v>
      </c>
      <c r="DO3590">
        <v>0</v>
      </c>
      <c r="DP3590">
        <v>0</v>
      </c>
      <c r="DQ3590">
        <v>0</v>
      </c>
      <c r="DR3590">
        <v>0</v>
      </c>
      <c r="DS3590">
        <v>0</v>
      </c>
      <c r="DT3590">
        <v>0</v>
      </c>
      <c r="DU3590">
        <v>0</v>
      </c>
      <c r="DV3590">
        <v>0</v>
      </c>
      <c r="DW3590">
        <v>0</v>
      </c>
      <c r="DX3590">
        <v>0</v>
      </c>
      <c r="DY3590">
        <v>0</v>
      </c>
      <c r="DZ3590">
        <v>0</v>
      </c>
      <c r="EA3590">
        <v>0</v>
      </c>
      <c r="EB3590">
        <v>0</v>
      </c>
      <c r="EC3590">
        <v>0</v>
      </c>
      <c r="ED3590">
        <v>0</v>
      </c>
      <c r="EE3590">
        <v>0</v>
      </c>
      <c r="EF3590">
        <v>0</v>
      </c>
      <c r="EG3590">
        <v>0</v>
      </c>
      <c r="EH3590">
        <v>0</v>
      </c>
      <c r="EI3590">
        <v>0</v>
      </c>
      <c r="EJ3590">
        <v>0</v>
      </c>
      <c r="EK3590">
        <v>0</v>
      </c>
      <c r="EL3590">
        <v>0</v>
      </c>
      <c r="EM3590">
        <v>0</v>
      </c>
      <c r="EN3590">
        <v>0</v>
      </c>
      <c r="EO3590">
        <v>0</v>
      </c>
      <c r="EP3590">
        <v>0</v>
      </c>
      <c r="EQ3590">
        <v>0</v>
      </c>
      <c r="ER3590">
        <v>0</v>
      </c>
      <c r="ES3590">
        <v>0</v>
      </c>
      <c r="ET3590">
        <v>0</v>
      </c>
      <c r="EU3590">
        <v>0</v>
      </c>
      <c r="EV3590">
        <v>0</v>
      </c>
      <c r="EW3590">
        <v>0</v>
      </c>
      <c r="EX3590">
        <v>0</v>
      </c>
      <c r="EY3590">
        <v>0</v>
      </c>
      <c r="EZ3590">
        <v>0</v>
      </c>
      <c r="FA3590">
        <v>0</v>
      </c>
      <c r="FB3590">
        <v>0</v>
      </c>
      <c r="FC3590">
        <v>0</v>
      </c>
      <c r="FD3590">
        <v>0</v>
      </c>
      <c r="FE3590">
        <v>0</v>
      </c>
      <c r="FF3590">
        <v>0</v>
      </c>
      <c r="FG3590">
        <v>0</v>
      </c>
      <c r="FH3590">
        <v>0</v>
      </c>
      <c r="FI3590">
        <v>0</v>
      </c>
      <c r="FJ3590">
        <v>0</v>
      </c>
      <c r="FK3590">
        <v>0</v>
      </c>
      <c r="FL3590">
        <v>0</v>
      </c>
      <c r="FM3590">
        <v>0</v>
      </c>
      <c r="FN3590">
        <v>0</v>
      </c>
      <c r="FO3590">
        <v>0</v>
      </c>
      <c r="FP3590">
        <v>0</v>
      </c>
      <c r="FQ3590">
        <v>0</v>
      </c>
      <c r="FR3590">
        <v>0</v>
      </c>
      <c r="FS3590">
        <v>0</v>
      </c>
      <c r="FT3590">
        <v>0</v>
      </c>
      <c r="FU3590">
        <v>0</v>
      </c>
      <c r="FV3590">
        <v>0</v>
      </c>
      <c r="FW3590">
        <v>0</v>
      </c>
      <c r="FX3590">
        <v>0</v>
      </c>
      <c r="FY3590">
        <v>0</v>
      </c>
      <c r="FZ3590">
        <v>0</v>
      </c>
      <c r="GA3590">
        <v>0</v>
      </c>
      <c r="GB3590">
        <v>0</v>
      </c>
      <c r="GC3590">
        <v>0</v>
      </c>
      <c r="GD3590">
        <v>0</v>
      </c>
      <c r="GE3590">
        <v>0</v>
      </c>
      <c r="GF3590">
        <v>0</v>
      </c>
      <c r="GG3590">
        <v>0</v>
      </c>
      <c r="GH3590">
        <v>0</v>
      </c>
      <c r="GI3590">
        <v>0</v>
      </c>
      <c r="GJ3590">
        <v>0</v>
      </c>
      <c r="GK3590">
        <v>0</v>
      </c>
      <c r="GL3590">
        <v>0</v>
      </c>
      <c r="GM3590">
        <v>0</v>
      </c>
      <c r="GN3590">
        <v>0</v>
      </c>
      <c r="GO3590">
        <v>0</v>
      </c>
      <c r="GP3590">
        <v>0</v>
      </c>
      <c r="GQ3590">
        <v>0</v>
      </c>
      <c r="GR3590">
        <v>0</v>
      </c>
    </row>
    <row r="3591" spans="2:200" x14ac:dyDescent="0.55000000000000004">
      <c r="B3591" t="s">
        <v>582</v>
      </c>
      <c r="C3591">
        <v>0</v>
      </c>
      <c r="D3591">
        <v>0</v>
      </c>
      <c r="E3591">
        <v>0</v>
      </c>
      <c r="F3591">
        <v>0</v>
      </c>
      <c r="G3591">
        <v>0</v>
      </c>
      <c r="H3591">
        <v>0</v>
      </c>
      <c r="I3591">
        <v>0</v>
      </c>
      <c r="J3591">
        <v>0</v>
      </c>
      <c r="K3591">
        <v>0</v>
      </c>
      <c r="L3591">
        <v>0</v>
      </c>
      <c r="M3591">
        <v>0</v>
      </c>
      <c r="N3591">
        <v>0</v>
      </c>
      <c r="O3591">
        <v>0</v>
      </c>
      <c r="P3591">
        <v>0</v>
      </c>
      <c r="Q3591">
        <v>0</v>
      </c>
      <c r="R3591">
        <v>0</v>
      </c>
      <c r="S3591">
        <v>0</v>
      </c>
      <c r="T3591">
        <v>0</v>
      </c>
      <c r="U3591">
        <v>0</v>
      </c>
      <c r="V3591">
        <v>0</v>
      </c>
      <c r="W3591">
        <v>0</v>
      </c>
      <c r="X3591">
        <v>0</v>
      </c>
      <c r="Y3591">
        <v>0</v>
      </c>
      <c r="Z3591">
        <v>0</v>
      </c>
      <c r="AA3591">
        <v>0</v>
      </c>
      <c r="AB3591">
        <v>0</v>
      </c>
      <c r="AC3591">
        <v>0</v>
      </c>
      <c r="AD3591">
        <v>0</v>
      </c>
      <c r="AE3591">
        <v>0</v>
      </c>
      <c r="AF3591">
        <v>0</v>
      </c>
      <c r="AG3591">
        <v>0</v>
      </c>
      <c r="AH3591">
        <v>0</v>
      </c>
      <c r="AI3591">
        <v>0</v>
      </c>
      <c r="AJ3591">
        <v>0</v>
      </c>
      <c r="AK3591">
        <v>0</v>
      </c>
      <c r="AL3591">
        <v>0</v>
      </c>
      <c r="AM3591">
        <v>0</v>
      </c>
      <c r="AN3591">
        <v>0</v>
      </c>
      <c r="AO3591">
        <v>0</v>
      </c>
      <c r="AP3591">
        <v>0</v>
      </c>
      <c r="AQ3591">
        <v>0</v>
      </c>
      <c r="AR3591">
        <v>0</v>
      </c>
      <c r="AS3591">
        <v>0</v>
      </c>
      <c r="AT3591">
        <v>0</v>
      </c>
      <c r="AU3591">
        <v>0</v>
      </c>
      <c r="AV3591">
        <v>0</v>
      </c>
      <c r="AW3591">
        <v>0</v>
      </c>
      <c r="AX3591">
        <v>0</v>
      </c>
      <c r="AY3591">
        <v>0</v>
      </c>
      <c r="AZ3591">
        <v>0</v>
      </c>
      <c r="BA3591">
        <v>0</v>
      </c>
      <c r="BB3591">
        <v>0</v>
      </c>
      <c r="BC3591">
        <v>0</v>
      </c>
      <c r="BD3591">
        <v>0</v>
      </c>
      <c r="BE3591">
        <v>0</v>
      </c>
      <c r="BF3591">
        <v>0</v>
      </c>
      <c r="BG3591">
        <v>0</v>
      </c>
      <c r="BH3591">
        <v>0</v>
      </c>
      <c r="BI3591">
        <v>0</v>
      </c>
      <c r="BJ3591">
        <v>9</v>
      </c>
      <c r="BK3591">
        <v>11</v>
      </c>
      <c r="BL3591">
        <v>0</v>
      </c>
      <c r="BM3591">
        <v>0</v>
      </c>
      <c r="BN3591">
        <v>0</v>
      </c>
      <c r="BO3591">
        <v>0</v>
      </c>
      <c r="BP3591">
        <v>2</v>
      </c>
      <c r="BQ3591">
        <v>8</v>
      </c>
      <c r="BR3591">
        <v>6</v>
      </c>
      <c r="BS3591">
        <v>7</v>
      </c>
      <c r="BT3591">
        <v>7</v>
      </c>
      <c r="BU3591">
        <v>28</v>
      </c>
      <c r="BV3591">
        <v>11</v>
      </c>
      <c r="BW3591">
        <v>14</v>
      </c>
      <c r="BX3591">
        <v>5</v>
      </c>
      <c r="BY3591">
        <v>6</v>
      </c>
      <c r="BZ3591">
        <v>11</v>
      </c>
      <c r="CA3591">
        <v>13</v>
      </c>
      <c r="CB3591">
        <v>21</v>
      </c>
      <c r="CC3591">
        <v>3</v>
      </c>
      <c r="CD3591">
        <v>33</v>
      </c>
      <c r="CE3591">
        <v>8</v>
      </c>
      <c r="CF3591">
        <v>59</v>
      </c>
      <c r="CG3591">
        <v>11</v>
      </c>
      <c r="CH3591">
        <v>7</v>
      </c>
      <c r="CI3591">
        <v>8</v>
      </c>
      <c r="CJ3591">
        <v>39</v>
      </c>
      <c r="CK3591">
        <v>15</v>
      </c>
      <c r="CL3591">
        <v>15</v>
      </c>
      <c r="CM3591">
        <v>10</v>
      </c>
      <c r="CN3591">
        <v>10</v>
      </c>
      <c r="CO3591">
        <v>10</v>
      </c>
      <c r="CP3591">
        <v>11</v>
      </c>
      <c r="CQ3591">
        <v>3</v>
      </c>
      <c r="CR3591">
        <v>3</v>
      </c>
      <c r="CS3591">
        <v>3</v>
      </c>
      <c r="CT3591">
        <v>3</v>
      </c>
      <c r="CU3591">
        <v>5</v>
      </c>
      <c r="CV3591">
        <v>5</v>
      </c>
      <c r="CW3591">
        <v>3</v>
      </c>
      <c r="CX3591">
        <v>3</v>
      </c>
      <c r="CY3591">
        <v>3</v>
      </c>
      <c r="CZ3591">
        <v>3</v>
      </c>
      <c r="DA3591">
        <v>3</v>
      </c>
      <c r="DB3591">
        <v>3</v>
      </c>
      <c r="DC3591">
        <v>4</v>
      </c>
      <c r="DD3591">
        <v>4</v>
      </c>
      <c r="DE3591">
        <v>4</v>
      </c>
      <c r="DF3591">
        <v>4</v>
      </c>
      <c r="DG3591">
        <v>4</v>
      </c>
      <c r="DH3591">
        <v>4</v>
      </c>
      <c r="DI3591">
        <v>4</v>
      </c>
      <c r="DJ3591">
        <v>4</v>
      </c>
      <c r="DK3591">
        <v>4</v>
      </c>
      <c r="DL3591">
        <v>4</v>
      </c>
      <c r="DM3591">
        <v>4</v>
      </c>
      <c r="DN3591">
        <v>4</v>
      </c>
      <c r="DO3591">
        <v>4</v>
      </c>
      <c r="DP3591">
        <v>4</v>
      </c>
      <c r="DQ3591">
        <v>5</v>
      </c>
      <c r="DR3591">
        <v>5</v>
      </c>
      <c r="DS3591">
        <v>6</v>
      </c>
      <c r="DT3591">
        <v>7</v>
      </c>
      <c r="DU3591">
        <v>5</v>
      </c>
      <c r="DV3591">
        <v>5</v>
      </c>
      <c r="DW3591">
        <v>5</v>
      </c>
      <c r="DX3591">
        <v>5</v>
      </c>
      <c r="DY3591">
        <v>5</v>
      </c>
      <c r="DZ3591">
        <v>5</v>
      </c>
      <c r="EA3591">
        <v>6</v>
      </c>
      <c r="EB3591">
        <v>5</v>
      </c>
      <c r="EC3591">
        <v>5</v>
      </c>
      <c r="ED3591">
        <v>5</v>
      </c>
      <c r="EE3591">
        <v>5</v>
      </c>
      <c r="EF3591">
        <v>5</v>
      </c>
      <c r="EG3591">
        <v>5</v>
      </c>
      <c r="EH3591">
        <v>5</v>
      </c>
      <c r="EI3591">
        <v>5</v>
      </c>
      <c r="EJ3591">
        <v>5</v>
      </c>
      <c r="EK3591">
        <v>5</v>
      </c>
      <c r="EL3591">
        <v>5</v>
      </c>
      <c r="EM3591">
        <v>5</v>
      </c>
      <c r="EN3591">
        <v>5</v>
      </c>
      <c r="EO3591">
        <v>5</v>
      </c>
      <c r="EP3591">
        <v>5</v>
      </c>
      <c r="EQ3591">
        <v>5</v>
      </c>
      <c r="ER3591">
        <v>5</v>
      </c>
      <c r="ES3591">
        <v>6</v>
      </c>
      <c r="ET3591">
        <v>5</v>
      </c>
      <c r="EU3591">
        <v>5</v>
      </c>
      <c r="EV3591">
        <v>5</v>
      </c>
      <c r="EW3591">
        <v>5</v>
      </c>
      <c r="EX3591">
        <v>5</v>
      </c>
      <c r="EY3591">
        <v>5</v>
      </c>
      <c r="EZ3591">
        <v>5</v>
      </c>
      <c r="FA3591">
        <v>5</v>
      </c>
      <c r="FB3591">
        <v>5</v>
      </c>
      <c r="FC3591">
        <v>5</v>
      </c>
      <c r="FD3591">
        <v>5</v>
      </c>
      <c r="FE3591">
        <v>5</v>
      </c>
      <c r="FF3591">
        <v>5</v>
      </c>
      <c r="FG3591">
        <v>6</v>
      </c>
      <c r="FH3591">
        <v>6</v>
      </c>
      <c r="FI3591">
        <v>6</v>
      </c>
      <c r="FJ3591">
        <v>6</v>
      </c>
      <c r="FK3591">
        <v>5</v>
      </c>
      <c r="FL3591">
        <v>5</v>
      </c>
      <c r="FM3591">
        <v>5</v>
      </c>
      <c r="FN3591">
        <v>5</v>
      </c>
      <c r="FO3591">
        <v>5</v>
      </c>
      <c r="FP3591">
        <v>5</v>
      </c>
      <c r="FQ3591">
        <v>5</v>
      </c>
      <c r="FR3591">
        <v>5</v>
      </c>
      <c r="FS3591">
        <v>5</v>
      </c>
      <c r="FT3591">
        <v>5</v>
      </c>
      <c r="FU3591">
        <v>5</v>
      </c>
      <c r="FV3591">
        <v>5</v>
      </c>
      <c r="FW3591">
        <v>5</v>
      </c>
      <c r="FX3591">
        <v>5</v>
      </c>
      <c r="FY3591">
        <v>5</v>
      </c>
      <c r="FZ3591">
        <v>5</v>
      </c>
      <c r="GA3591">
        <v>6</v>
      </c>
      <c r="GB3591">
        <v>9</v>
      </c>
      <c r="GC3591">
        <v>10</v>
      </c>
      <c r="GD3591">
        <v>7</v>
      </c>
      <c r="GE3591">
        <v>7</v>
      </c>
      <c r="GF3591">
        <v>7</v>
      </c>
      <c r="GG3591">
        <v>7</v>
      </c>
      <c r="GH3591">
        <v>7</v>
      </c>
      <c r="GI3591">
        <v>7</v>
      </c>
      <c r="GJ3591">
        <v>7</v>
      </c>
      <c r="GK3591">
        <v>7</v>
      </c>
      <c r="GL3591">
        <v>7</v>
      </c>
      <c r="GM3591">
        <v>7</v>
      </c>
      <c r="GN3591">
        <v>7</v>
      </c>
      <c r="GO3591">
        <v>8</v>
      </c>
      <c r="GP3591">
        <v>8</v>
      </c>
      <c r="GQ3591">
        <v>8</v>
      </c>
      <c r="GR3591">
        <v>8</v>
      </c>
    </row>
    <row r="3592" spans="2:200" x14ac:dyDescent="0.55000000000000004">
      <c r="B3592" t="s">
        <v>583</v>
      </c>
      <c r="C3592">
        <v>0</v>
      </c>
      <c r="D3592">
        <v>0</v>
      </c>
      <c r="E3592">
        <v>0</v>
      </c>
      <c r="F3592">
        <v>0</v>
      </c>
      <c r="G3592">
        <v>0</v>
      </c>
      <c r="H3592">
        <v>0</v>
      </c>
      <c r="I3592">
        <v>0</v>
      </c>
      <c r="J3592">
        <v>0</v>
      </c>
      <c r="K3592">
        <v>0</v>
      </c>
      <c r="L3592">
        <v>0</v>
      </c>
      <c r="M3592">
        <v>0</v>
      </c>
      <c r="N3592">
        <v>0</v>
      </c>
      <c r="O3592">
        <v>0</v>
      </c>
      <c r="P3592">
        <v>0</v>
      </c>
      <c r="Q3592">
        <v>0</v>
      </c>
      <c r="R3592">
        <v>0</v>
      </c>
      <c r="S3592">
        <v>0</v>
      </c>
      <c r="T3592">
        <v>0</v>
      </c>
      <c r="U3592">
        <v>0</v>
      </c>
      <c r="V3592">
        <v>0</v>
      </c>
      <c r="W3592">
        <v>0</v>
      </c>
      <c r="X3592">
        <v>0</v>
      </c>
      <c r="Y3592">
        <v>0</v>
      </c>
      <c r="Z3592">
        <v>0</v>
      </c>
      <c r="AA3592">
        <v>0</v>
      </c>
      <c r="AB3592">
        <v>0</v>
      </c>
      <c r="AC3592">
        <v>0</v>
      </c>
      <c r="AD3592">
        <v>0</v>
      </c>
      <c r="AE3592">
        <v>0</v>
      </c>
      <c r="AF3592">
        <v>0</v>
      </c>
      <c r="AG3592">
        <v>0</v>
      </c>
      <c r="AH3592">
        <v>0</v>
      </c>
      <c r="AI3592">
        <v>0</v>
      </c>
      <c r="AJ3592">
        <v>0</v>
      </c>
      <c r="AK3592">
        <v>0</v>
      </c>
      <c r="AL3592">
        <v>0</v>
      </c>
      <c r="AM3592">
        <v>0</v>
      </c>
      <c r="AN3592">
        <v>0</v>
      </c>
      <c r="AO3592">
        <v>0</v>
      </c>
      <c r="AP3592">
        <v>0</v>
      </c>
      <c r="AQ3592">
        <v>0</v>
      </c>
      <c r="AR3592">
        <v>0</v>
      </c>
      <c r="AS3592">
        <v>0</v>
      </c>
      <c r="AT3592">
        <v>0</v>
      </c>
      <c r="AU3592">
        <v>0</v>
      </c>
      <c r="AV3592">
        <v>0</v>
      </c>
      <c r="AW3592">
        <v>0</v>
      </c>
      <c r="AX3592">
        <v>0</v>
      </c>
      <c r="AY3592">
        <v>0</v>
      </c>
      <c r="AZ3592">
        <v>0</v>
      </c>
      <c r="BA3592">
        <v>0</v>
      </c>
      <c r="BB3592">
        <v>0</v>
      </c>
      <c r="BC3592">
        <v>0</v>
      </c>
      <c r="BD3592">
        <v>1</v>
      </c>
      <c r="BE3592">
        <v>0</v>
      </c>
      <c r="BF3592">
        <v>0</v>
      </c>
      <c r="BG3592">
        <v>0</v>
      </c>
      <c r="BH3592">
        <v>0</v>
      </c>
      <c r="BI3592">
        <v>0</v>
      </c>
      <c r="BJ3592">
        <v>1</v>
      </c>
      <c r="BK3592">
        <v>0</v>
      </c>
      <c r="BL3592">
        <v>0</v>
      </c>
      <c r="BM3592">
        <v>0</v>
      </c>
      <c r="BN3592">
        <v>0</v>
      </c>
      <c r="BO3592">
        <v>0</v>
      </c>
      <c r="BP3592">
        <v>0</v>
      </c>
      <c r="BQ3592">
        <v>0</v>
      </c>
      <c r="BR3592">
        <v>0</v>
      </c>
      <c r="BS3592">
        <v>0</v>
      </c>
      <c r="BT3592">
        <v>0</v>
      </c>
      <c r="BU3592">
        <v>0</v>
      </c>
      <c r="BV3592">
        <v>0</v>
      </c>
      <c r="BW3592">
        <v>0</v>
      </c>
      <c r="BX3592">
        <v>0</v>
      </c>
      <c r="BY3592">
        <v>0</v>
      </c>
      <c r="BZ3592">
        <v>0</v>
      </c>
      <c r="CA3592">
        <v>3</v>
      </c>
      <c r="CB3592">
        <v>0</v>
      </c>
      <c r="CC3592">
        <v>0</v>
      </c>
      <c r="CD3592">
        <v>0</v>
      </c>
      <c r="CE3592">
        <v>0</v>
      </c>
      <c r="CF3592">
        <v>0</v>
      </c>
      <c r="CG3592">
        <v>0</v>
      </c>
      <c r="CH3592">
        <v>0</v>
      </c>
      <c r="CI3592">
        <v>0</v>
      </c>
      <c r="CJ3592">
        <v>0</v>
      </c>
      <c r="CK3592">
        <v>0</v>
      </c>
      <c r="CL3592">
        <v>0</v>
      </c>
      <c r="CM3592">
        <v>0</v>
      </c>
      <c r="CN3592">
        <v>0</v>
      </c>
      <c r="CO3592">
        <v>0</v>
      </c>
      <c r="CP3592">
        <v>0</v>
      </c>
      <c r="CQ3592">
        <v>0</v>
      </c>
      <c r="CR3592">
        <v>0</v>
      </c>
      <c r="CS3592">
        <v>0</v>
      </c>
      <c r="CT3592">
        <v>0</v>
      </c>
      <c r="CU3592">
        <v>0</v>
      </c>
      <c r="CV3592">
        <v>0</v>
      </c>
      <c r="CW3592">
        <v>0</v>
      </c>
      <c r="CX3592">
        <v>0</v>
      </c>
      <c r="CY3592">
        <v>0</v>
      </c>
      <c r="CZ3592">
        <v>0</v>
      </c>
      <c r="DA3592">
        <v>0</v>
      </c>
      <c r="DB3592">
        <v>0</v>
      </c>
      <c r="DC3592">
        <v>0</v>
      </c>
      <c r="DD3592">
        <v>0</v>
      </c>
      <c r="DE3592">
        <v>0</v>
      </c>
      <c r="DF3592">
        <v>0</v>
      </c>
      <c r="DG3592">
        <v>0</v>
      </c>
      <c r="DH3592">
        <v>0</v>
      </c>
      <c r="DI3592">
        <v>0</v>
      </c>
      <c r="DJ3592">
        <v>0</v>
      </c>
      <c r="DK3592">
        <v>0</v>
      </c>
      <c r="DL3592">
        <v>0</v>
      </c>
      <c r="DM3592">
        <v>0</v>
      </c>
      <c r="DN3592">
        <v>0</v>
      </c>
      <c r="DO3592">
        <v>0</v>
      </c>
      <c r="DP3592">
        <v>0</v>
      </c>
      <c r="DQ3592">
        <v>0</v>
      </c>
      <c r="DR3592">
        <v>0</v>
      </c>
      <c r="DS3592">
        <v>0</v>
      </c>
      <c r="DT3592">
        <v>0</v>
      </c>
      <c r="DU3592">
        <v>0</v>
      </c>
      <c r="DV3592">
        <v>0</v>
      </c>
      <c r="DW3592">
        <v>0</v>
      </c>
      <c r="DX3592">
        <v>0</v>
      </c>
      <c r="DY3592">
        <v>0</v>
      </c>
      <c r="DZ3592">
        <v>0</v>
      </c>
      <c r="EA3592">
        <v>0</v>
      </c>
      <c r="EB3592">
        <v>0</v>
      </c>
      <c r="EC3592">
        <v>0</v>
      </c>
      <c r="ED3592">
        <v>0</v>
      </c>
      <c r="EE3592">
        <v>0</v>
      </c>
      <c r="EF3592">
        <v>0</v>
      </c>
      <c r="EG3592">
        <v>0</v>
      </c>
      <c r="EH3592">
        <v>0</v>
      </c>
      <c r="EI3592">
        <v>0</v>
      </c>
      <c r="EJ3592">
        <v>0</v>
      </c>
      <c r="EK3592">
        <v>0</v>
      </c>
      <c r="EL3592">
        <v>0</v>
      </c>
      <c r="EM3592">
        <v>0</v>
      </c>
      <c r="EN3592">
        <v>0</v>
      </c>
      <c r="EO3592">
        <v>0</v>
      </c>
      <c r="EP3592">
        <v>0</v>
      </c>
      <c r="EQ3592">
        <v>0</v>
      </c>
      <c r="ER3592">
        <v>0</v>
      </c>
      <c r="ES3592">
        <v>0</v>
      </c>
      <c r="ET3592">
        <v>0</v>
      </c>
      <c r="EU3592">
        <v>0</v>
      </c>
      <c r="EV3592">
        <v>0</v>
      </c>
      <c r="EW3592">
        <v>0</v>
      </c>
      <c r="EX3592">
        <v>0</v>
      </c>
      <c r="EY3592">
        <v>0</v>
      </c>
      <c r="EZ3592">
        <v>0</v>
      </c>
      <c r="FA3592">
        <v>0</v>
      </c>
      <c r="FB3592">
        <v>0</v>
      </c>
      <c r="FC3592">
        <v>0</v>
      </c>
      <c r="FD3592">
        <v>0</v>
      </c>
      <c r="FE3592">
        <v>0</v>
      </c>
      <c r="FF3592">
        <v>0</v>
      </c>
      <c r="FG3592">
        <v>0</v>
      </c>
      <c r="FH3592">
        <v>0</v>
      </c>
      <c r="FI3592">
        <v>0</v>
      </c>
      <c r="FJ3592">
        <v>0</v>
      </c>
      <c r="FK3592">
        <v>0</v>
      </c>
      <c r="FL3592">
        <v>0</v>
      </c>
      <c r="FM3592">
        <v>0</v>
      </c>
      <c r="FN3592">
        <v>0</v>
      </c>
      <c r="FO3592">
        <v>0</v>
      </c>
      <c r="FP3592">
        <v>0</v>
      </c>
      <c r="FQ3592">
        <v>0</v>
      </c>
      <c r="FR3592">
        <v>0</v>
      </c>
      <c r="FS3592">
        <v>0</v>
      </c>
      <c r="FT3592">
        <v>0</v>
      </c>
      <c r="FU3592">
        <v>0</v>
      </c>
      <c r="FV3592">
        <v>0</v>
      </c>
      <c r="FW3592">
        <v>0</v>
      </c>
      <c r="FX3592">
        <v>0</v>
      </c>
      <c r="FY3592">
        <v>0</v>
      </c>
      <c r="FZ3592">
        <v>0</v>
      </c>
      <c r="GA3592">
        <v>0</v>
      </c>
      <c r="GB3592">
        <v>0</v>
      </c>
      <c r="GC3592">
        <v>0</v>
      </c>
      <c r="GD3592">
        <v>0</v>
      </c>
      <c r="GE3592">
        <v>0</v>
      </c>
      <c r="GF3592">
        <v>0</v>
      </c>
      <c r="GG3592">
        <v>0</v>
      </c>
      <c r="GH3592">
        <v>0</v>
      </c>
      <c r="GI3592">
        <v>0</v>
      </c>
      <c r="GJ3592">
        <v>0</v>
      </c>
      <c r="GK3592">
        <v>0</v>
      </c>
      <c r="GL3592">
        <v>0</v>
      </c>
      <c r="GM3592">
        <v>0</v>
      </c>
      <c r="GN3592">
        <v>0</v>
      </c>
      <c r="GO3592">
        <v>0</v>
      </c>
      <c r="GP3592">
        <v>0</v>
      </c>
      <c r="GQ3592">
        <v>0</v>
      </c>
      <c r="GR3592">
        <v>0</v>
      </c>
    </row>
    <row r="3593" spans="2:200" x14ac:dyDescent="0.55000000000000004">
      <c r="B3593" t="s">
        <v>537</v>
      </c>
      <c r="C3593">
        <v>0</v>
      </c>
      <c r="D3593">
        <v>0</v>
      </c>
      <c r="E3593">
        <v>0</v>
      </c>
      <c r="F3593">
        <v>0</v>
      </c>
      <c r="G3593">
        <v>0</v>
      </c>
      <c r="H3593">
        <v>0</v>
      </c>
      <c r="I3593">
        <v>0</v>
      </c>
      <c r="J3593">
        <v>0</v>
      </c>
      <c r="K3593">
        <v>0</v>
      </c>
      <c r="L3593">
        <v>0</v>
      </c>
      <c r="M3593">
        <v>0</v>
      </c>
      <c r="N3593">
        <v>0</v>
      </c>
      <c r="O3593">
        <v>0</v>
      </c>
      <c r="P3593">
        <v>0</v>
      </c>
      <c r="Q3593">
        <v>0</v>
      </c>
      <c r="R3593">
        <v>0</v>
      </c>
      <c r="S3593">
        <v>0</v>
      </c>
      <c r="T3593">
        <v>0</v>
      </c>
      <c r="U3593">
        <v>0</v>
      </c>
      <c r="V3593">
        <v>0</v>
      </c>
      <c r="W3593">
        <v>0</v>
      </c>
      <c r="X3593">
        <v>0</v>
      </c>
      <c r="Y3593">
        <v>0</v>
      </c>
      <c r="Z3593">
        <v>0</v>
      </c>
      <c r="AA3593">
        <v>0</v>
      </c>
      <c r="AB3593">
        <v>0</v>
      </c>
      <c r="AC3593">
        <v>0</v>
      </c>
      <c r="AD3593">
        <v>0</v>
      </c>
      <c r="AE3593">
        <v>0</v>
      </c>
      <c r="AF3593">
        <v>0</v>
      </c>
      <c r="AG3593">
        <v>0</v>
      </c>
      <c r="AH3593">
        <v>0</v>
      </c>
      <c r="AI3593">
        <v>0</v>
      </c>
      <c r="AJ3593">
        <v>0</v>
      </c>
      <c r="AK3593">
        <v>0</v>
      </c>
      <c r="AL3593">
        <v>0</v>
      </c>
      <c r="AM3593">
        <v>0</v>
      </c>
      <c r="AN3593">
        <v>0</v>
      </c>
      <c r="AO3593">
        <v>0</v>
      </c>
      <c r="AP3593">
        <v>0</v>
      </c>
      <c r="AQ3593">
        <v>0</v>
      </c>
      <c r="AR3593">
        <v>0</v>
      </c>
      <c r="AS3593">
        <v>0</v>
      </c>
      <c r="AT3593">
        <v>0</v>
      </c>
      <c r="AU3593">
        <v>0</v>
      </c>
      <c r="AV3593">
        <v>0</v>
      </c>
      <c r="AW3593">
        <v>0</v>
      </c>
      <c r="AX3593">
        <v>0</v>
      </c>
      <c r="AY3593">
        <v>0</v>
      </c>
      <c r="AZ3593">
        <v>0</v>
      </c>
      <c r="BA3593">
        <v>5</v>
      </c>
      <c r="BB3593">
        <v>0</v>
      </c>
      <c r="BC3593">
        <v>36</v>
      </c>
      <c r="BD3593">
        <v>65</v>
      </c>
      <c r="BE3593">
        <v>39</v>
      </c>
      <c r="BF3593">
        <v>0</v>
      </c>
      <c r="BG3593">
        <v>0</v>
      </c>
      <c r="BH3593">
        <v>0</v>
      </c>
      <c r="BI3593">
        <v>0</v>
      </c>
      <c r="BJ3593">
        <v>151</v>
      </c>
      <c r="BK3593">
        <v>130</v>
      </c>
      <c r="BL3593">
        <v>146</v>
      </c>
      <c r="BM3593">
        <v>164</v>
      </c>
      <c r="BN3593">
        <v>145</v>
      </c>
      <c r="BO3593">
        <v>112</v>
      </c>
      <c r="BP3593">
        <v>51</v>
      </c>
      <c r="BQ3593">
        <v>69</v>
      </c>
      <c r="BR3593">
        <v>67</v>
      </c>
      <c r="BS3593">
        <v>0</v>
      </c>
      <c r="BT3593">
        <v>125</v>
      </c>
      <c r="BU3593">
        <v>274</v>
      </c>
      <c r="BV3593">
        <v>274</v>
      </c>
      <c r="BW3593">
        <v>303</v>
      </c>
      <c r="BX3593">
        <v>344</v>
      </c>
      <c r="BY3593">
        <v>501</v>
      </c>
      <c r="BZ3593">
        <v>483</v>
      </c>
      <c r="CA3593">
        <v>533</v>
      </c>
      <c r="CB3593">
        <v>648</v>
      </c>
      <c r="CC3593">
        <v>677</v>
      </c>
      <c r="CD3593">
        <v>915</v>
      </c>
      <c r="CE3593">
        <v>838</v>
      </c>
      <c r="CF3593">
        <v>908</v>
      </c>
      <c r="CG3593">
        <v>848</v>
      </c>
      <c r="CH3593">
        <v>732</v>
      </c>
      <c r="CI3593">
        <v>619</v>
      </c>
      <c r="CJ3593">
        <v>484</v>
      </c>
      <c r="CK3593">
        <v>383</v>
      </c>
      <c r="CL3593">
        <v>272</v>
      </c>
      <c r="CM3593">
        <v>334</v>
      </c>
      <c r="CN3593">
        <v>444</v>
      </c>
      <c r="CO3593">
        <v>159</v>
      </c>
      <c r="CP3593">
        <v>159</v>
      </c>
      <c r="CQ3593">
        <v>159</v>
      </c>
      <c r="CR3593">
        <v>159</v>
      </c>
      <c r="CS3593">
        <v>134</v>
      </c>
      <c r="CT3593">
        <v>100</v>
      </c>
      <c r="CU3593">
        <v>137</v>
      </c>
      <c r="CV3593">
        <v>123</v>
      </c>
      <c r="CW3593">
        <v>103</v>
      </c>
      <c r="CX3593">
        <v>79</v>
      </c>
      <c r="CY3593">
        <v>76</v>
      </c>
      <c r="CZ3593">
        <v>60</v>
      </c>
      <c r="DA3593">
        <v>77</v>
      </c>
      <c r="DB3593">
        <v>100</v>
      </c>
      <c r="DC3593">
        <v>63</v>
      </c>
      <c r="DD3593">
        <v>52</v>
      </c>
      <c r="DE3593">
        <v>37</v>
      </c>
      <c r="DF3593">
        <v>61</v>
      </c>
      <c r="DG3593">
        <v>53</v>
      </c>
      <c r="DH3593">
        <v>69</v>
      </c>
      <c r="DI3593">
        <v>56</v>
      </c>
      <c r="DJ3593">
        <v>40</v>
      </c>
      <c r="DK3593">
        <v>38</v>
      </c>
      <c r="DL3593">
        <v>57</v>
      </c>
      <c r="DM3593">
        <v>73</v>
      </c>
      <c r="DN3593">
        <v>110</v>
      </c>
      <c r="DO3593">
        <v>125</v>
      </c>
      <c r="DP3593">
        <v>112</v>
      </c>
      <c r="DQ3593">
        <v>101</v>
      </c>
      <c r="DR3593">
        <v>54</v>
      </c>
      <c r="DS3593">
        <v>52</v>
      </c>
      <c r="DT3593">
        <v>48</v>
      </c>
      <c r="DU3593">
        <v>66</v>
      </c>
      <c r="DV3593">
        <v>59</v>
      </c>
      <c r="DW3593">
        <v>59</v>
      </c>
      <c r="DX3593">
        <v>72</v>
      </c>
      <c r="DY3593">
        <v>62</v>
      </c>
      <c r="DZ3593">
        <v>48</v>
      </c>
      <c r="EA3593">
        <v>51</v>
      </c>
      <c r="EB3593">
        <v>53</v>
      </c>
      <c r="EC3593">
        <v>58</v>
      </c>
      <c r="ED3593">
        <v>61</v>
      </c>
      <c r="EE3593">
        <v>68</v>
      </c>
      <c r="EF3593">
        <v>75</v>
      </c>
      <c r="EG3593">
        <v>27</v>
      </c>
      <c r="EH3593">
        <v>28</v>
      </c>
      <c r="EI3593">
        <v>37</v>
      </c>
      <c r="EJ3593">
        <v>19</v>
      </c>
      <c r="EK3593">
        <v>25</v>
      </c>
      <c r="EL3593">
        <v>32</v>
      </c>
      <c r="EM3593">
        <v>29</v>
      </c>
      <c r="EN3593">
        <v>25</v>
      </c>
      <c r="EO3593">
        <v>25</v>
      </c>
      <c r="EP3593">
        <v>20</v>
      </c>
      <c r="EQ3593">
        <v>34</v>
      </c>
      <c r="ER3593">
        <v>33</v>
      </c>
      <c r="ES3593">
        <v>48</v>
      </c>
      <c r="ET3593">
        <v>91</v>
      </c>
      <c r="EU3593">
        <v>47</v>
      </c>
      <c r="EV3593">
        <v>25</v>
      </c>
      <c r="EW3593">
        <v>47</v>
      </c>
      <c r="EX3593">
        <v>25</v>
      </c>
      <c r="EY3593">
        <v>62</v>
      </c>
      <c r="EZ3593">
        <v>30</v>
      </c>
      <c r="FA3593">
        <v>36</v>
      </c>
      <c r="FB3593">
        <v>36</v>
      </c>
      <c r="FC3593">
        <v>43</v>
      </c>
      <c r="FD3593">
        <v>49</v>
      </c>
      <c r="FE3593">
        <v>49</v>
      </c>
      <c r="FF3593">
        <v>53</v>
      </c>
      <c r="FG3593">
        <v>51</v>
      </c>
      <c r="FH3593">
        <v>109</v>
      </c>
      <c r="FI3593">
        <v>78</v>
      </c>
      <c r="FJ3593">
        <v>171</v>
      </c>
      <c r="FK3593">
        <v>88</v>
      </c>
      <c r="FL3593">
        <v>117</v>
      </c>
      <c r="FM3593">
        <v>85</v>
      </c>
      <c r="FN3593">
        <v>140</v>
      </c>
      <c r="FO3593">
        <v>186</v>
      </c>
      <c r="FP3593">
        <v>116</v>
      </c>
      <c r="FQ3593">
        <v>137</v>
      </c>
      <c r="FR3593">
        <v>145</v>
      </c>
      <c r="FS3593">
        <v>119</v>
      </c>
      <c r="FT3593">
        <v>119</v>
      </c>
      <c r="FU3593">
        <v>137</v>
      </c>
      <c r="FV3593">
        <v>171</v>
      </c>
      <c r="FW3593">
        <v>143</v>
      </c>
      <c r="FX3593">
        <v>127</v>
      </c>
      <c r="FY3593">
        <v>200</v>
      </c>
      <c r="FZ3593">
        <v>85</v>
      </c>
      <c r="GA3593">
        <v>83</v>
      </c>
      <c r="GB3593">
        <v>115</v>
      </c>
      <c r="GC3593">
        <v>114</v>
      </c>
      <c r="GD3593">
        <v>179</v>
      </c>
      <c r="GE3593">
        <v>146</v>
      </c>
      <c r="GF3593">
        <v>168</v>
      </c>
      <c r="GG3593">
        <v>142</v>
      </c>
      <c r="GH3593">
        <v>163</v>
      </c>
      <c r="GI3593">
        <v>170</v>
      </c>
      <c r="GJ3593">
        <v>173</v>
      </c>
      <c r="GK3593">
        <v>152</v>
      </c>
      <c r="GL3593">
        <v>151</v>
      </c>
      <c r="GM3593">
        <v>186</v>
      </c>
      <c r="GN3593">
        <v>186</v>
      </c>
      <c r="GO3593">
        <v>218</v>
      </c>
      <c r="GP3593">
        <v>159</v>
      </c>
      <c r="GQ3593">
        <v>188</v>
      </c>
      <c r="GR3593">
        <v>167</v>
      </c>
    </row>
    <row r="3594" spans="2:200" x14ac:dyDescent="0.55000000000000004">
      <c r="B3594" t="s">
        <v>584</v>
      </c>
      <c r="C3594">
        <v>0</v>
      </c>
      <c r="D3594">
        <v>0</v>
      </c>
      <c r="E3594">
        <v>0</v>
      </c>
      <c r="F3594">
        <v>0</v>
      </c>
      <c r="G3594">
        <v>0</v>
      </c>
      <c r="H3594">
        <v>0</v>
      </c>
      <c r="I3594">
        <v>0</v>
      </c>
      <c r="J3594">
        <v>0</v>
      </c>
      <c r="K3594">
        <v>0</v>
      </c>
      <c r="L3594">
        <v>0</v>
      </c>
      <c r="M3594">
        <v>0</v>
      </c>
      <c r="N3594">
        <v>0</v>
      </c>
      <c r="O3594">
        <v>0</v>
      </c>
      <c r="P3594">
        <v>0</v>
      </c>
      <c r="Q3594">
        <v>0</v>
      </c>
      <c r="R3594">
        <v>0</v>
      </c>
      <c r="S3594">
        <v>0</v>
      </c>
      <c r="T3594">
        <v>0</v>
      </c>
      <c r="U3594">
        <v>0</v>
      </c>
      <c r="V3594">
        <v>0</v>
      </c>
      <c r="W3594">
        <v>0</v>
      </c>
      <c r="X3594">
        <v>0</v>
      </c>
      <c r="Y3594">
        <v>0</v>
      </c>
      <c r="Z3594">
        <v>0</v>
      </c>
      <c r="AA3594">
        <v>0</v>
      </c>
      <c r="AB3594">
        <v>0</v>
      </c>
      <c r="AC3594">
        <v>0</v>
      </c>
      <c r="AD3594">
        <v>0</v>
      </c>
      <c r="AE3594">
        <v>0</v>
      </c>
      <c r="AF3594">
        <v>0</v>
      </c>
      <c r="AG3594">
        <v>0</v>
      </c>
      <c r="AH3594">
        <v>0</v>
      </c>
      <c r="AI3594">
        <v>0</v>
      </c>
      <c r="AJ3594">
        <v>0</v>
      </c>
      <c r="AK3594">
        <v>0</v>
      </c>
      <c r="AL3594">
        <v>0</v>
      </c>
      <c r="AM3594">
        <v>0</v>
      </c>
      <c r="AN3594">
        <v>0</v>
      </c>
      <c r="AO3594">
        <v>0</v>
      </c>
      <c r="AP3594">
        <v>0</v>
      </c>
      <c r="AQ3594">
        <v>0</v>
      </c>
      <c r="AR3594">
        <v>0</v>
      </c>
      <c r="AS3594">
        <v>0</v>
      </c>
      <c r="AT3594">
        <v>0</v>
      </c>
      <c r="AU3594">
        <v>0</v>
      </c>
      <c r="AV3594">
        <v>0</v>
      </c>
      <c r="AW3594">
        <v>0</v>
      </c>
      <c r="AX3594">
        <v>0</v>
      </c>
      <c r="AY3594">
        <v>0</v>
      </c>
      <c r="AZ3594">
        <v>0</v>
      </c>
      <c r="BA3594">
        <v>0</v>
      </c>
      <c r="BB3594">
        <v>0</v>
      </c>
      <c r="BC3594">
        <v>0</v>
      </c>
      <c r="BD3594">
        <v>0</v>
      </c>
      <c r="BE3594">
        <v>0</v>
      </c>
      <c r="BF3594">
        <v>0</v>
      </c>
      <c r="BG3594">
        <v>0</v>
      </c>
      <c r="BH3594">
        <v>0</v>
      </c>
      <c r="BI3594">
        <v>0</v>
      </c>
      <c r="BJ3594">
        <v>0</v>
      </c>
      <c r="BK3594">
        <v>0</v>
      </c>
      <c r="BL3594">
        <v>0</v>
      </c>
      <c r="BM3594">
        <v>0</v>
      </c>
      <c r="BN3594">
        <v>0</v>
      </c>
      <c r="BO3594">
        <v>0</v>
      </c>
      <c r="BP3594">
        <v>0</v>
      </c>
      <c r="BQ3594">
        <v>0</v>
      </c>
      <c r="BR3594">
        <v>0</v>
      </c>
      <c r="BS3594">
        <v>0</v>
      </c>
      <c r="BT3594">
        <v>0</v>
      </c>
      <c r="BU3594">
        <v>0</v>
      </c>
      <c r="BV3594">
        <v>0</v>
      </c>
      <c r="BW3594">
        <v>0</v>
      </c>
      <c r="BX3594">
        <v>0</v>
      </c>
      <c r="BY3594">
        <v>0</v>
      </c>
      <c r="BZ3594">
        <v>0</v>
      </c>
      <c r="CA3594">
        <v>0</v>
      </c>
      <c r="CB3594">
        <v>0</v>
      </c>
      <c r="CC3594">
        <v>0</v>
      </c>
      <c r="CD3594">
        <v>21</v>
      </c>
      <c r="CE3594">
        <v>0</v>
      </c>
      <c r="CF3594">
        <v>0</v>
      </c>
      <c r="CG3594">
        <v>0</v>
      </c>
      <c r="CH3594">
        <v>0</v>
      </c>
      <c r="CI3594">
        <v>0</v>
      </c>
      <c r="CJ3594">
        <v>0</v>
      </c>
      <c r="CK3594">
        <v>0</v>
      </c>
      <c r="CL3594">
        <v>0</v>
      </c>
      <c r="CM3594">
        <v>0</v>
      </c>
      <c r="CN3594">
        <v>0</v>
      </c>
      <c r="CO3594">
        <v>0</v>
      </c>
      <c r="CP3594">
        <v>0</v>
      </c>
      <c r="CQ3594">
        <v>0</v>
      </c>
      <c r="CR3594">
        <v>0</v>
      </c>
      <c r="CS3594">
        <v>0</v>
      </c>
      <c r="CT3594">
        <v>0</v>
      </c>
      <c r="CU3594">
        <v>0</v>
      </c>
      <c r="CV3594">
        <v>0</v>
      </c>
      <c r="CW3594">
        <v>0</v>
      </c>
      <c r="CX3594">
        <v>0</v>
      </c>
      <c r="CY3594">
        <v>0</v>
      </c>
      <c r="CZ3594">
        <v>0</v>
      </c>
      <c r="DA3594">
        <v>0</v>
      </c>
      <c r="DB3594">
        <v>0</v>
      </c>
      <c r="DC3594">
        <v>0</v>
      </c>
      <c r="DD3594">
        <v>0</v>
      </c>
      <c r="DE3594">
        <v>0</v>
      </c>
      <c r="DF3594">
        <v>0</v>
      </c>
      <c r="DG3594">
        <v>0</v>
      </c>
      <c r="DH3594">
        <v>0</v>
      </c>
      <c r="DI3594">
        <v>0</v>
      </c>
      <c r="DJ3594">
        <v>0</v>
      </c>
      <c r="DK3594">
        <v>0</v>
      </c>
      <c r="DL3594">
        <v>0</v>
      </c>
      <c r="DM3594">
        <v>0</v>
      </c>
      <c r="DN3594">
        <v>0</v>
      </c>
      <c r="DO3594">
        <v>0</v>
      </c>
      <c r="DP3594">
        <v>0</v>
      </c>
      <c r="DQ3594">
        <v>0</v>
      </c>
      <c r="DR3594">
        <v>0</v>
      </c>
      <c r="DS3594">
        <v>0</v>
      </c>
      <c r="DT3594">
        <v>0</v>
      </c>
      <c r="DU3594">
        <v>0</v>
      </c>
      <c r="DV3594">
        <v>37</v>
      </c>
      <c r="DW3594">
        <v>37</v>
      </c>
      <c r="DX3594">
        <v>0</v>
      </c>
      <c r="DY3594">
        <v>0</v>
      </c>
      <c r="DZ3594">
        <v>0</v>
      </c>
      <c r="EA3594">
        <v>0</v>
      </c>
      <c r="EB3594">
        <v>1</v>
      </c>
      <c r="EC3594">
        <v>0</v>
      </c>
      <c r="ED3594">
        <v>0</v>
      </c>
      <c r="EE3594">
        <v>0</v>
      </c>
      <c r="EF3594">
        <v>0</v>
      </c>
      <c r="EG3594">
        <v>0</v>
      </c>
      <c r="EH3594">
        <v>0</v>
      </c>
      <c r="EI3594">
        <v>0</v>
      </c>
      <c r="EJ3594">
        <v>0</v>
      </c>
      <c r="EK3594">
        <v>0</v>
      </c>
      <c r="EL3594">
        <v>0</v>
      </c>
      <c r="EM3594">
        <v>0</v>
      </c>
      <c r="EN3594">
        <v>0</v>
      </c>
      <c r="EO3594">
        <v>0</v>
      </c>
      <c r="EP3594">
        <v>0</v>
      </c>
      <c r="EQ3594">
        <v>0</v>
      </c>
      <c r="ER3594">
        <v>0</v>
      </c>
      <c r="ES3594">
        <v>0</v>
      </c>
      <c r="ET3594">
        <v>1</v>
      </c>
      <c r="EU3594">
        <v>1</v>
      </c>
      <c r="EV3594">
        <v>0</v>
      </c>
      <c r="EW3594">
        <v>0</v>
      </c>
      <c r="EX3594">
        <v>0</v>
      </c>
      <c r="EY3594">
        <v>0</v>
      </c>
      <c r="EZ3594">
        <v>0</v>
      </c>
      <c r="FA3594">
        <v>1</v>
      </c>
      <c r="FB3594">
        <v>2</v>
      </c>
      <c r="FC3594">
        <v>2</v>
      </c>
      <c r="FD3594">
        <v>0</v>
      </c>
      <c r="FE3594">
        <v>0</v>
      </c>
      <c r="FF3594">
        <v>0</v>
      </c>
      <c r="FG3594">
        <v>0</v>
      </c>
      <c r="FH3594">
        <v>0</v>
      </c>
      <c r="FI3594">
        <v>5</v>
      </c>
      <c r="FJ3594">
        <v>0</v>
      </c>
      <c r="FK3594">
        <v>0</v>
      </c>
      <c r="FL3594">
        <v>0</v>
      </c>
      <c r="FM3594">
        <v>0</v>
      </c>
      <c r="FN3594">
        <v>0</v>
      </c>
      <c r="FO3594">
        <v>0</v>
      </c>
      <c r="FP3594">
        <v>0</v>
      </c>
      <c r="FQ3594">
        <v>0</v>
      </c>
      <c r="FR3594">
        <v>0</v>
      </c>
      <c r="FS3594">
        <v>0</v>
      </c>
      <c r="FT3594">
        <v>0</v>
      </c>
      <c r="FU3594">
        <v>0</v>
      </c>
      <c r="FV3594">
        <v>0</v>
      </c>
      <c r="FW3594">
        <v>0</v>
      </c>
      <c r="FX3594">
        <v>0</v>
      </c>
      <c r="FY3594">
        <v>0</v>
      </c>
      <c r="FZ3594">
        <v>0</v>
      </c>
      <c r="GA3594">
        <v>0</v>
      </c>
      <c r="GB3594">
        <v>0</v>
      </c>
      <c r="GC3594">
        <v>0</v>
      </c>
      <c r="GD3594">
        <v>0</v>
      </c>
      <c r="GE3594">
        <v>0</v>
      </c>
      <c r="GF3594">
        <v>0</v>
      </c>
      <c r="GG3594">
        <v>0</v>
      </c>
      <c r="GH3594">
        <v>0</v>
      </c>
      <c r="GI3594">
        <v>0</v>
      </c>
      <c r="GJ3594">
        <v>0</v>
      </c>
      <c r="GK3594">
        <v>0</v>
      </c>
      <c r="GL3594">
        <v>0</v>
      </c>
      <c r="GM3594">
        <v>0</v>
      </c>
      <c r="GN3594">
        <v>0</v>
      </c>
      <c r="GO3594">
        <v>0</v>
      </c>
      <c r="GP3594">
        <v>0</v>
      </c>
      <c r="GQ3594">
        <v>0</v>
      </c>
      <c r="GR3594">
        <v>0</v>
      </c>
    </row>
    <row r="3595" spans="2:200" x14ac:dyDescent="0.55000000000000004">
      <c r="B3595" t="s">
        <v>585</v>
      </c>
      <c r="C3595">
        <v>0</v>
      </c>
      <c r="D3595">
        <v>0</v>
      </c>
      <c r="E3595">
        <v>0</v>
      </c>
      <c r="F3595">
        <v>0</v>
      </c>
      <c r="G3595">
        <v>0</v>
      </c>
      <c r="H3595">
        <v>0</v>
      </c>
      <c r="I3595">
        <v>0</v>
      </c>
      <c r="J3595">
        <v>0</v>
      </c>
      <c r="K3595">
        <v>0</v>
      </c>
      <c r="L3595">
        <v>0</v>
      </c>
      <c r="M3595">
        <v>0</v>
      </c>
      <c r="N3595">
        <v>0</v>
      </c>
      <c r="O3595">
        <v>0</v>
      </c>
      <c r="P3595">
        <v>0</v>
      </c>
      <c r="Q3595">
        <v>0</v>
      </c>
      <c r="R3595">
        <v>0</v>
      </c>
      <c r="S3595">
        <v>0</v>
      </c>
      <c r="T3595">
        <v>0</v>
      </c>
      <c r="U3595">
        <v>0</v>
      </c>
      <c r="V3595">
        <v>0</v>
      </c>
      <c r="W3595">
        <v>0</v>
      </c>
      <c r="X3595">
        <v>0</v>
      </c>
      <c r="Y3595">
        <v>0</v>
      </c>
      <c r="Z3595">
        <v>0</v>
      </c>
      <c r="AA3595">
        <v>0</v>
      </c>
      <c r="AB3595">
        <v>0</v>
      </c>
      <c r="AC3595">
        <v>0</v>
      </c>
      <c r="AD3595">
        <v>0</v>
      </c>
      <c r="AE3595">
        <v>0</v>
      </c>
      <c r="AF3595">
        <v>0</v>
      </c>
      <c r="AG3595">
        <v>0</v>
      </c>
      <c r="AH3595">
        <v>0</v>
      </c>
      <c r="AI3595">
        <v>0</v>
      </c>
      <c r="AJ3595">
        <v>0</v>
      </c>
      <c r="AK3595">
        <v>0</v>
      </c>
      <c r="AL3595">
        <v>0</v>
      </c>
      <c r="AM3595">
        <v>0</v>
      </c>
      <c r="AN3595">
        <v>0</v>
      </c>
      <c r="AO3595">
        <v>0</v>
      </c>
      <c r="AP3595">
        <v>0</v>
      </c>
      <c r="AQ3595">
        <v>0</v>
      </c>
      <c r="AR3595">
        <v>0</v>
      </c>
      <c r="AS3595">
        <v>0</v>
      </c>
      <c r="AT3595">
        <v>0</v>
      </c>
      <c r="AU3595">
        <v>0</v>
      </c>
      <c r="AV3595">
        <v>0</v>
      </c>
      <c r="AW3595">
        <v>0</v>
      </c>
      <c r="AX3595">
        <v>0</v>
      </c>
      <c r="AY3595">
        <v>0</v>
      </c>
      <c r="AZ3595">
        <v>0</v>
      </c>
      <c r="BA3595">
        <v>0</v>
      </c>
      <c r="BB3595">
        <v>0</v>
      </c>
      <c r="BC3595">
        <v>0</v>
      </c>
      <c r="BD3595">
        <v>0</v>
      </c>
      <c r="BE3595">
        <v>0</v>
      </c>
      <c r="BF3595">
        <v>0</v>
      </c>
      <c r="BG3595">
        <v>0</v>
      </c>
      <c r="BH3595">
        <v>0</v>
      </c>
      <c r="BI3595">
        <v>0</v>
      </c>
      <c r="BJ3595">
        <v>0</v>
      </c>
      <c r="BK3595">
        <v>0</v>
      </c>
      <c r="BL3595">
        <v>0</v>
      </c>
      <c r="BM3595">
        <v>0</v>
      </c>
      <c r="BN3595">
        <v>0</v>
      </c>
      <c r="BO3595">
        <v>0</v>
      </c>
      <c r="BP3595">
        <v>0</v>
      </c>
      <c r="BQ3595">
        <v>0</v>
      </c>
      <c r="BR3595">
        <v>61</v>
      </c>
      <c r="BS3595">
        <v>0</v>
      </c>
      <c r="BT3595">
        <v>0</v>
      </c>
      <c r="BU3595">
        <v>0</v>
      </c>
      <c r="BV3595">
        <v>0</v>
      </c>
      <c r="BW3595">
        <v>0</v>
      </c>
      <c r="BX3595">
        <v>0</v>
      </c>
      <c r="BY3595">
        <v>0</v>
      </c>
      <c r="BZ3595">
        <v>0</v>
      </c>
      <c r="CA3595">
        <v>0</v>
      </c>
      <c r="CB3595">
        <v>0</v>
      </c>
      <c r="CC3595">
        <v>0</v>
      </c>
      <c r="CD3595">
        <v>0</v>
      </c>
      <c r="CE3595">
        <v>0</v>
      </c>
      <c r="CF3595">
        <v>0</v>
      </c>
      <c r="CG3595">
        <v>0</v>
      </c>
      <c r="CH3595">
        <v>0</v>
      </c>
      <c r="CI3595">
        <v>0</v>
      </c>
      <c r="CJ3595">
        <v>1</v>
      </c>
      <c r="CK3595">
        <v>1</v>
      </c>
      <c r="CL3595">
        <v>0</v>
      </c>
      <c r="CM3595">
        <v>0</v>
      </c>
      <c r="CN3595">
        <v>0</v>
      </c>
      <c r="CO3595">
        <v>0</v>
      </c>
      <c r="CP3595">
        <v>0</v>
      </c>
      <c r="CQ3595">
        <v>0</v>
      </c>
      <c r="CR3595">
        <v>0</v>
      </c>
      <c r="CS3595">
        <v>0</v>
      </c>
      <c r="CT3595">
        <v>0</v>
      </c>
      <c r="CU3595">
        <v>0</v>
      </c>
      <c r="CV3595">
        <v>0</v>
      </c>
      <c r="CW3595">
        <v>0</v>
      </c>
      <c r="CX3595">
        <v>0</v>
      </c>
      <c r="CY3595">
        <v>0</v>
      </c>
      <c r="CZ3595">
        <v>0</v>
      </c>
      <c r="DA3595">
        <v>0</v>
      </c>
      <c r="DB3595">
        <v>0</v>
      </c>
      <c r="DC3595">
        <v>0</v>
      </c>
      <c r="DD3595">
        <v>0</v>
      </c>
      <c r="DE3595">
        <v>0</v>
      </c>
      <c r="DF3595">
        <v>0</v>
      </c>
      <c r="DG3595">
        <v>0</v>
      </c>
      <c r="DH3595">
        <v>0</v>
      </c>
      <c r="DI3595">
        <v>0</v>
      </c>
      <c r="DJ3595">
        <v>0</v>
      </c>
      <c r="DK3595">
        <v>0</v>
      </c>
      <c r="DL3595">
        <v>0</v>
      </c>
      <c r="DM3595">
        <v>0</v>
      </c>
      <c r="DN3595">
        <v>0</v>
      </c>
      <c r="DO3595">
        <v>0</v>
      </c>
      <c r="DP3595">
        <v>0</v>
      </c>
      <c r="DQ3595">
        <v>0</v>
      </c>
      <c r="DR3595">
        <v>0</v>
      </c>
      <c r="DS3595">
        <v>0</v>
      </c>
      <c r="DT3595">
        <v>0</v>
      </c>
      <c r="DU3595">
        <v>0</v>
      </c>
      <c r="DV3595">
        <v>0</v>
      </c>
      <c r="DW3595">
        <v>0</v>
      </c>
      <c r="DX3595">
        <v>0</v>
      </c>
      <c r="DY3595">
        <v>0</v>
      </c>
      <c r="DZ3595">
        <v>0</v>
      </c>
      <c r="EA3595">
        <v>0</v>
      </c>
      <c r="EB3595">
        <v>0</v>
      </c>
      <c r="EC3595">
        <v>0</v>
      </c>
      <c r="ED3595">
        <v>0</v>
      </c>
      <c r="EE3595">
        <v>0</v>
      </c>
      <c r="EF3595">
        <v>0</v>
      </c>
      <c r="EG3595">
        <v>0</v>
      </c>
      <c r="EH3595">
        <v>0</v>
      </c>
      <c r="EI3595">
        <v>0</v>
      </c>
      <c r="EJ3595">
        <v>0</v>
      </c>
      <c r="EK3595">
        <v>0</v>
      </c>
      <c r="EL3595">
        <v>0</v>
      </c>
      <c r="EM3595">
        <v>0</v>
      </c>
      <c r="EN3595">
        <v>0</v>
      </c>
      <c r="EO3595">
        <v>0</v>
      </c>
      <c r="EP3595">
        <v>0</v>
      </c>
      <c r="EQ3595">
        <v>0</v>
      </c>
      <c r="ER3595">
        <v>0</v>
      </c>
      <c r="ES3595">
        <v>0</v>
      </c>
      <c r="ET3595">
        <v>0</v>
      </c>
      <c r="EU3595">
        <v>0</v>
      </c>
      <c r="EV3595">
        <v>0</v>
      </c>
      <c r="EW3595">
        <v>0</v>
      </c>
      <c r="EX3595">
        <v>0</v>
      </c>
      <c r="EY3595">
        <v>0</v>
      </c>
      <c r="EZ3595">
        <v>0</v>
      </c>
      <c r="FA3595">
        <v>0</v>
      </c>
      <c r="FB3595">
        <v>0</v>
      </c>
      <c r="FC3595">
        <v>0</v>
      </c>
      <c r="FD3595">
        <v>0</v>
      </c>
      <c r="FE3595">
        <v>0</v>
      </c>
      <c r="FF3595">
        <v>0</v>
      </c>
      <c r="FG3595">
        <v>0</v>
      </c>
      <c r="FH3595">
        <v>0</v>
      </c>
      <c r="FI3595">
        <v>0</v>
      </c>
      <c r="FJ3595">
        <v>0</v>
      </c>
      <c r="FK3595">
        <v>0</v>
      </c>
      <c r="FL3595">
        <v>0</v>
      </c>
      <c r="FM3595">
        <v>0</v>
      </c>
      <c r="FN3595">
        <v>0</v>
      </c>
      <c r="FO3595">
        <v>0</v>
      </c>
      <c r="FP3595">
        <v>0</v>
      </c>
      <c r="FQ3595">
        <v>0</v>
      </c>
      <c r="FR3595">
        <v>0</v>
      </c>
      <c r="FS3595">
        <v>0</v>
      </c>
      <c r="FT3595">
        <v>0</v>
      </c>
      <c r="FU3595">
        <v>0</v>
      </c>
      <c r="FV3595">
        <v>0</v>
      </c>
      <c r="FW3595">
        <v>0</v>
      </c>
      <c r="FX3595">
        <v>0</v>
      </c>
      <c r="FY3595">
        <v>0</v>
      </c>
      <c r="FZ3595">
        <v>0</v>
      </c>
      <c r="GA3595">
        <v>0</v>
      </c>
      <c r="GB3595">
        <v>0</v>
      </c>
      <c r="GC3595">
        <v>0</v>
      </c>
      <c r="GD3595">
        <v>0</v>
      </c>
      <c r="GE3595">
        <v>0</v>
      </c>
      <c r="GF3595">
        <v>0</v>
      </c>
      <c r="GG3595">
        <v>0</v>
      </c>
      <c r="GH3595">
        <v>0</v>
      </c>
      <c r="GI3595">
        <v>0</v>
      </c>
      <c r="GJ3595">
        <v>0</v>
      </c>
      <c r="GK3595">
        <v>0</v>
      </c>
      <c r="GL3595">
        <v>0</v>
      </c>
      <c r="GM3595">
        <v>0</v>
      </c>
      <c r="GN3595">
        <v>0</v>
      </c>
      <c r="GO3595">
        <v>0</v>
      </c>
      <c r="GP3595">
        <v>0</v>
      </c>
      <c r="GQ3595">
        <v>0</v>
      </c>
      <c r="GR3595">
        <v>0</v>
      </c>
    </row>
    <row r="3596" spans="2:200" x14ac:dyDescent="0.55000000000000004">
      <c r="B3596" t="s">
        <v>572</v>
      </c>
      <c r="C3596">
        <v>0</v>
      </c>
      <c r="D3596">
        <v>0</v>
      </c>
      <c r="E3596">
        <v>0</v>
      </c>
      <c r="F3596">
        <v>0</v>
      </c>
      <c r="G3596">
        <v>0</v>
      </c>
      <c r="H3596">
        <v>0</v>
      </c>
      <c r="I3596">
        <v>0</v>
      </c>
      <c r="J3596">
        <v>0</v>
      </c>
      <c r="K3596">
        <v>0</v>
      </c>
      <c r="L3596">
        <v>0</v>
      </c>
      <c r="M3596">
        <v>0</v>
      </c>
      <c r="N3596">
        <v>0</v>
      </c>
      <c r="O3596">
        <v>0</v>
      </c>
      <c r="P3596">
        <v>0</v>
      </c>
      <c r="Q3596">
        <v>0</v>
      </c>
      <c r="R3596">
        <v>0</v>
      </c>
      <c r="S3596">
        <v>0</v>
      </c>
      <c r="T3596">
        <v>0</v>
      </c>
      <c r="U3596">
        <v>0</v>
      </c>
      <c r="V3596">
        <v>0</v>
      </c>
      <c r="W3596">
        <v>0</v>
      </c>
      <c r="X3596">
        <v>0</v>
      </c>
      <c r="Y3596">
        <v>0</v>
      </c>
      <c r="Z3596">
        <v>0</v>
      </c>
      <c r="AA3596">
        <v>0</v>
      </c>
      <c r="AB3596">
        <v>0</v>
      </c>
      <c r="AC3596">
        <v>0</v>
      </c>
      <c r="AD3596">
        <v>0</v>
      </c>
      <c r="AE3596">
        <v>0</v>
      </c>
      <c r="AF3596">
        <v>0</v>
      </c>
      <c r="AG3596">
        <v>0</v>
      </c>
      <c r="AH3596">
        <v>0</v>
      </c>
      <c r="AI3596">
        <v>0</v>
      </c>
      <c r="AJ3596">
        <v>0</v>
      </c>
      <c r="AK3596">
        <v>0</v>
      </c>
      <c r="AL3596">
        <v>0</v>
      </c>
      <c r="AM3596">
        <v>0</v>
      </c>
      <c r="AN3596">
        <v>0</v>
      </c>
      <c r="AO3596">
        <v>0</v>
      </c>
      <c r="AP3596">
        <v>0</v>
      </c>
      <c r="AQ3596">
        <v>0</v>
      </c>
      <c r="AR3596">
        <v>0</v>
      </c>
      <c r="AS3596">
        <v>0</v>
      </c>
      <c r="AT3596">
        <v>0</v>
      </c>
      <c r="AU3596">
        <v>0</v>
      </c>
      <c r="AV3596">
        <v>0</v>
      </c>
      <c r="AW3596">
        <v>0</v>
      </c>
      <c r="AX3596">
        <v>0</v>
      </c>
      <c r="AY3596">
        <v>0</v>
      </c>
      <c r="AZ3596">
        <v>0</v>
      </c>
      <c r="BA3596">
        <v>0</v>
      </c>
      <c r="BB3596">
        <v>0</v>
      </c>
      <c r="BC3596">
        <v>0</v>
      </c>
      <c r="BD3596">
        <v>0</v>
      </c>
      <c r="BE3596">
        <v>0</v>
      </c>
      <c r="BF3596">
        <v>0</v>
      </c>
      <c r="BG3596">
        <v>0</v>
      </c>
      <c r="BH3596">
        <v>0</v>
      </c>
      <c r="BI3596">
        <v>0</v>
      </c>
      <c r="BJ3596">
        <v>0</v>
      </c>
      <c r="BK3596">
        <v>0</v>
      </c>
      <c r="BL3596">
        <v>0</v>
      </c>
      <c r="BM3596">
        <v>0</v>
      </c>
      <c r="BN3596">
        <v>0</v>
      </c>
      <c r="BO3596">
        <v>0</v>
      </c>
      <c r="BP3596">
        <v>0</v>
      </c>
      <c r="BQ3596">
        <v>0</v>
      </c>
      <c r="BR3596">
        <v>0</v>
      </c>
      <c r="BS3596">
        <v>0</v>
      </c>
      <c r="BT3596">
        <v>0</v>
      </c>
      <c r="BU3596">
        <v>0</v>
      </c>
      <c r="BV3596">
        <v>0</v>
      </c>
      <c r="BW3596">
        <v>0</v>
      </c>
      <c r="BX3596">
        <v>0</v>
      </c>
      <c r="BY3596">
        <v>0</v>
      </c>
      <c r="BZ3596">
        <v>0</v>
      </c>
      <c r="CA3596">
        <v>0</v>
      </c>
      <c r="CB3596">
        <v>0</v>
      </c>
      <c r="CC3596">
        <v>0</v>
      </c>
      <c r="CD3596">
        <v>0</v>
      </c>
      <c r="CE3596">
        <v>0</v>
      </c>
      <c r="CF3596">
        <v>0</v>
      </c>
      <c r="CG3596">
        <v>0</v>
      </c>
      <c r="CH3596">
        <v>0</v>
      </c>
      <c r="CI3596">
        <v>0</v>
      </c>
      <c r="CJ3596">
        <v>0</v>
      </c>
      <c r="CK3596">
        <v>0</v>
      </c>
      <c r="CL3596">
        <v>0</v>
      </c>
      <c r="CM3596">
        <v>0</v>
      </c>
      <c r="CN3596">
        <v>0</v>
      </c>
      <c r="CO3596">
        <v>0</v>
      </c>
      <c r="CP3596">
        <v>0</v>
      </c>
      <c r="CQ3596">
        <v>0</v>
      </c>
      <c r="CR3596">
        <v>0</v>
      </c>
      <c r="CS3596">
        <v>0</v>
      </c>
      <c r="CT3596">
        <v>0</v>
      </c>
      <c r="CU3596">
        <v>0</v>
      </c>
      <c r="CV3596">
        <v>0</v>
      </c>
      <c r="CW3596">
        <v>0</v>
      </c>
      <c r="CX3596">
        <v>0</v>
      </c>
      <c r="CY3596">
        <v>0</v>
      </c>
      <c r="CZ3596">
        <v>0</v>
      </c>
      <c r="DA3596">
        <v>0</v>
      </c>
      <c r="DB3596">
        <v>0</v>
      </c>
      <c r="DC3596">
        <v>0</v>
      </c>
      <c r="DD3596">
        <v>0</v>
      </c>
      <c r="DE3596">
        <v>0</v>
      </c>
      <c r="DF3596">
        <v>0</v>
      </c>
      <c r="DG3596">
        <v>0</v>
      </c>
      <c r="DH3596">
        <v>0</v>
      </c>
      <c r="DI3596">
        <v>0</v>
      </c>
      <c r="DJ3596">
        <v>0</v>
      </c>
      <c r="DK3596">
        <v>0</v>
      </c>
      <c r="DL3596">
        <v>0</v>
      </c>
      <c r="DM3596">
        <v>0</v>
      </c>
      <c r="DN3596">
        <v>0</v>
      </c>
      <c r="DO3596">
        <v>0</v>
      </c>
      <c r="DP3596">
        <v>0</v>
      </c>
      <c r="DQ3596">
        <v>0</v>
      </c>
      <c r="DR3596">
        <v>0</v>
      </c>
      <c r="DS3596">
        <v>0</v>
      </c>
      <c r="DT3596">
        <v>0</v>
      </c>
      <c r="DU3596">
        <v>0</v>
      </c>
      <c r="DV3596">
        <v>0</v>
      </c>
      <c r="DW3596">
        <v>0</v>
      </c>
      <c r="DX3596">
        <v>0</v>
      </c>
      <c r="DY3596">
        <v>0</v>
      </c>
      <c r="DZ3596">
        <v>0</v>
      </c>
      <c r="EA3596">
        <v>0</v>
      </c>
      <c r="EB3596">
        <v>0</v>
      </c>
      <c r="EC3596">
        <v>0</v>
      </c>
      <c r="ED3596">
        <v>0</v>
      </c>
      <c r="EE3596">
        <v>0</v>
      </c>
      <c r="EF3596">
        <v>0</v>
      </c>
      <c r="EG3596">
        <v>0</v>
      </c>
      <c r="EH3596">
        <v>0</v>
      </c>
      <c r="EI3596">
        <v>0</v>
      </c>
      <c r="EJ3596">
        <v>0</v>
      </c>
      <c r="EK3596">
        <v>0</v>
      </c>
      <c r="EL3596">
        <v>0</v>
      </c>
      <c r="EM3596">
        <v>0</v>
      </c>
      <c r="EN3596">
        <v>0</v>
      </c>
      <c r="EO3596">
        <v>0</v>
      </c>
      <c r="EP3596">
        <v>0</v>
      </c>
      <c r="EQ3596">
        <v>0</v>
      </c>
      <c r="ER3596">
        <v>0</v>
      </c>
      <c r="ES3596">
        <v>0</v>
      </c>
      <c r="ET3596">
        <v>0</v>
      </c>
      <c r="EU3596">
        <v>0</v>
      </c>
      <c r="EV3596">
        <v>0</v>
      </c>
      <c r="EW3596">
        <v>0</v>
      </c>
      <c r="EX3596">
        <v>0</v>
      </c>
      <c r="EY3596">
        <v>0</v>
      </c>
      <c r="EZ3596">
        <v>0</v>
      </c>
      <c r="FA3596">
        <v>0</v>
      </c>
      <c r="FB3596">
        <v>0</v>
      </c>
      <c r="FC3596">
        <v>0</v>
      </c>
      <c r="FD3596">
        <v>0</v>
      </c>
      <c r="FE3596">
        <v>0</v>
      </c>
      <c r="FF3596">
        <v>0</v>
      </c>
      <c r="FG3596">
        <v>0</v>
      </c>
      <c r="FH3596">
        <v>0</v>
      </c>
      <c r="FI3596">
        <v>0</v>
      </c>
      <c r="FJ3596">
        <v>0</v>
      </c>
      <c r="FK3596">
        <v>0</v>
      </c>
      <c r="FL3596">
        <v>0</v>
      </c>
      <c r="FM3596">
        <v>0</v>
      </c>
      <c r="FN3596">
        <v>0</v>
      </c>
      <c r="FO3596">
        <v>0</v>
      </c>
      <c r="FP3596">
        <v>0</v>
      </c>
      <c r="FQ3596">
        <v>0</v>
      </c>
      <c r="FR3596">
        <v>0</v>
      </c>
      <c r="FS3596">
        <v>0</v>
      </c>
      <c r="FT3596">
        <v>0</v>
      </c>
      <c r="FU3596">
        <v>0</v>
      </c>
      <c r="FV3596">
        <v>0</v>
      </c>
      <c r="FW3596">
        <v>0</v>
      </c>
      <c r="FX3596">
        <v>0</v>
      </c>
      <c r="FY3596">
        <v>0</v>
      </c>
      <c r="FZ3596">
        <v>0</v>
      </c>
      <c r="GA3596">
        <v>0</v>
      </c>
      <c r="GB3596">
        <v>0</v>
      </c>
      <c r="GC3596">
        <v>0</v>
      </c>
      <c r="GD3596">
        <v>0</v>
      </c>
      <c r="GE3596">
        <v>0</v>
      </c>
      <c r="GF3596">
        <v>0</v>
      </c>
      <c r="GG3596">
        <v>0</v>
      </c>
      <c r="GH3596">
        <v>1</v>
      </c>
      <c r="GI3596">
        <v>0</v>
      </c>
      <c r="GJ3596">
        <v>0</v>
      </c>
      <c r="GK3596">
        <v>0</v>
      </c>
      <c r="GL3596">
        <v>0</v>
      </c>
      <c r="GM3596">
        <v>0</v>
      </c>
      <c r="GN3596">
        <v>0</v>
      </c>
      <c r="GO3596">
        <v>0</v>
      </c>
      <c r="GP3596">
        <v>0</v>
      </c>
      <c r="GQ3596">
        <v>0</v>
      </c>
      <c r="GR3596">
        <v>0</v>
      </c>
    </row>
    <row r="3597" spans="2:200" x14ac:dyDescent="0.55000000000000004">
      <c r="B3597" t="s">
        <v>164</v>
      </c>
      <c r="C3597">
        <v>0</v>
      </c>
      <c r="D3597">
        <v>0</v>
      </c>
      <c r="E3597">
        <v>0</v>
      </c>
      <c r="F3597">
        <v>0</v>
      </c>
      <c r="G3597">
        <v>0</v>
      </c>
      <c r="H3597">
        <v>0</v>
      </c>
      <c r="I3597">
        <v>0</v>
      </c>
      <c r="J3597">
        <v>0</v>
      </c>
      <c r="K3597">
        <v>0</v>
      </c>
      <c r="L3597">
        <v>0</v>
      </c>
      <c r="M3597">
        <v>0</v>
      </c>
      <c r="N3597">
        <v>0</v>
      </c>
      <c r="O3597">
        <v>0</v>
      </c>
      <c r="P3597">
        <v>0</v>
      </c>
      <c r="Q3597">
        <v>0</v>
      </c>
      <c r="R3597">
        <v>0</v>
      </c>
      <c r="S3597">
        <v>0</v>
      </c>
      <c r="T3597">
        <v>0</v>
      </c>
      <c r="U3597">
        <v>0</v>
      </c>
      <c r="V3597">
        <v>0</v>
      </c>
      <c r="W3597">
        <v>0</v>
      </c>
      <c r="X3597">
        <v>0</v>
      </c>
      <c r="Y3597">
        <v>0</v>
      </c>
      <c r="Z3597">
        <v>0</v>
      </c>
      <c r="AA3597">
        <v>0</v>
      </c>
      <c r="AB3597">
        <v>0</v>
      </c>
      <c r="AC3597">
        <v>0</v>
      </c>
      <c r="AD3597">
        <v>0</v>
      </c>
      <c r="AE3597">
        <v>0</v>
      </c>
      <c r="AF3597">
        <v>0</v>
      </c>
      <c r="AG3597">
        <v>0</v>
      </c>
      <c r="AH3597">
        <v>0</v>
      </c>
      <c r="AI3597">
        <v>0</v>
      </c>
      <c r="AJ3597">
        <v>0</v>
      </c>
      <c r="AK3597">
        <v>0</v>
      </c>
      <c r="AL3597">
        <v>0</v>
      </c>
      <c r="AM3597">
        <v>0</v>
      </c>
      <c r="AN3597">
        <v>0</v>
      </c>
      <c r="AO3597">
        <v>0</v>
      </c>
      <c r="AP3597">
        <v>0</v>
      </c>
      <c r="AQ3597">
        <v>0</v>
      </c>
      <c r="AR3597">
        <v>0</v>
      </c>
      <c r="AS3597">
        <v>0</v>
      </c>
      <c r="AT3597">
        <v>0</v>
      </c>
      <c r="AU3597">
        <v>0</v>
      </c>
      <c r="AV3597">
        <v>0</v>
      </c>
      <c r="AW3597">
        <v>0</v>
      </c>
      <c r="AX3597">
        <v>0</v>
      </c>
      <c r="AY3597">
        <v>0</v>
      </c>
      <c r="AZ3597">
        <v>0</v>
      </c>
      <c r="BA3597">
        <v>0</v>
      </c>
      <c r="BB3597">
        <v>0</v>
      </c>
      <c r="BC3597">
        <v>0</v>
      </c>
      <c r="BD3597">
        <v>0</v>
      </c>
      <c r="BE3597">
        <v>0</v>
      </c>
      <c r="BF3597">
        <v>0</v>
      </c>
      <c r="BG3597">
        <v>20</v>
      </c>
      <c r="BH3597">
        <v>21</v>
      </c>
      <c r="BI3597">
        <v>21</v>
      </c>
      <c r="BJ3597">
        <v>22</v>
      </c>
      <c r="BK3597">
        <v>23</v>
      </c>
      <c r="BL3597">
        <v>23</v>
      </c>
      <c r="BM3597">
        <v>30</v>
      </c>
      <c r="BN3597">
        <v>28</v>
      </c>
      <c r="BO3597">
        <v>28</v>
      </c>
      <c r="BP3597">
        <v>28</v>
      </c>
      <c r="BQ3597">
        <v>28</v>
      </c>
      <c r="BR3597">
        <v>28</v>
      </c>
      <c r="BS3597">
        <v>103</v>
      </c>
      <c r="BT3597">
        <v>103</v>
      </c>
      <c r="BU3597">
        <v>103</v>
      </c>
      <c r="BV3597">
        <v>103</v>
      </c>
      <c r="BW3597">
        <v>103</v>
      </c>
      <c r="BX3597">
        <v>103</v>
      </c>
      <c r="BY3597">
        <v>103</v>
      </c>
      <c r="BZ3597">
        <v>103</v>
      </c>
      <c r="CA3597">
        <v>103</v>
      </c>
      <c r="CB3597">
        <v>103</v>
      </c>
      <c r="CC3597">
        <v>103</v>
      </c>
      <c r="CD3597">
        <v>103</v>
      </c>
      <c r="CE3597">
        <v>103</v>
      </c>
      <c r="CF3597">
        <v>103</v>
      </c>
      <c r="CG3597">
        <v>103</v>
      </c>
      <c r="CH3597">
        <v>103</v>
      </c>
      <c r="CI3597">
        <v>103</v>
      </c>
      <c r="CJ3597">
        <v>103</v>
      </c>
      <c r="CK3597">
        <v>103</v>
      </c>
      <c r="CL3597">
        <v>103</v>
      </c>
      <c r="CM3597">
        <v>103</v>
      </c>
      <c r="CN3597">
        <v>103</v>
      </c>
      <c r="CO3597">
        <v>103</v>
      </c>
      <c r="CP3597">
        <v>103</v>
      </c>
      <c r="CQ3597">
        <v>103</v>
      </c>
      <c r="CR3597">
        <v>103</v>
      </c>
      <c r="CS3597">
        <v>103</v>
      </c>
      <c r="CT3597">
        <v>103</v>
      </c>
      <c r="CU3597">
        <v>103</v>
      </c>
      <c r="CV3597">
        <v>103</v>
      </c>
      <c r="CW3597">
        <v>103</v>
      </c>
      <c r="CX3597">
        <v>103</v>
      </c>
      <c r="CY3597">
        <v>103</v>
      </c>
      <c r="CZ3597">
        <v>103</v>
      </c>
      <c r="DA3597">
        <v>103</v>
      </c>
      <c r="DB3597">
        <v>103</v>
      </c>
      <c r="DC3597">
        <v>103</v>
      </c>
      <c r="DD3597">
        <v>103</v>
      </c>
      <c r="DE3597">
        <v>103</v>
      </c>
      <c r="DF3597">
        <v>103</v>
      </c>
      <c r="DG3597">
        <v>103</v>
      </c>
      <c r="DH3597">
        <v>103</v>
      </c>
      <c r="DI3597">
        <v>103</v>
      </c>
      <c r="DJ3597">
        <v>103</v>
      </c>
      <c r="DK3597">
        <v>103</v>
      </c>
      <c r="DL3597">
        <v>103</v>
      </c>
      <c r="DM3597">
        <v>103</v>
      </c>
      <c r="DN3597">
        <v>103</v>
      </c>
      <c r="DO3597">
        <v>103</v>
      </c>
      <c r="DP3597">
        <v>103</v>
      </c>
      <c r="DQ3597">
        <v>103</v>
      </c>
      <c r="DR3597">
        <v>103</v>
      </c>
      <c r="DS3597">
        <v>103</v>
      </c>
      <c r="DT3597">
        <v>103</v>
      </c>
      <c r="DU3597">
        <v>103</v>
      </c>
      <c r="DV3597">
        <v>103</v>
      </c>
      <c r="DW3597">
        <v>103</v>
      </c>
      <c r="DX3597">
        <v>103</v>
      </c>
      <c r="DY3597">
        <v>103</v>
      </c>
      <c r="DZ3597">
        <v>103</v>
      </c>
      <c r="EA3597">
        <v>103</v>
      </c>
      <c r="EB3597">
        <v>103</v>
      </c>
      <c r="EC3597">
        <v>103</v>
      </c>
      <c r="ED3597">
        <v>103</v>
      </c>
      <c r="EE3597">
        <v>103</v>
      </c>
      <c r="EF3597">
        <v>103</v>
      </c>
      <c r="EG3597">
        <v>103</v>
      </c>
      <c r="EH3597">
        <v>103</v>
      </c>
      <c r="EI3597">
        <v>103</v>
      </c>
      <c r="EJ3597">
        <v>103</v>
      </c>
      <c r="EK3597">
        <v>103</v>
      </c>
      <c r="EL3597">
        <v>103</v>
      </c>
      <c r="EM3597">
        <v>103</v>
      </c>
      <c r="EN3597">
        <v>103</v>
      </c>
      <c r="EO3597">
        <v>103</v>
      </c>
      <c r="EP3597">
        <v>103</v>
      </c>
      <c r="EQ3597">
        <v>103</v>
      </c>
      <c r="ER3597">
        <v>103</v>
      </c>
      <c r="ES3597">
        <v>103</v>
      </c>
      <c r="ET3597">
        <v>103</v>
      </c>
      <c r="EU3597">
        <v>103</v>
      </c>
      <c r="EV3597">
        <v>103</v>
      </c>
      <c r="EW3597">
        <v>103</v>
      </c>
      <c r="EX3597">
        <v>103</v>
      </c>
      <c r="EY3597">
        <v>103</v>
      </c>
      <c r="EZ3597">
        <v>103</v>
      </c>
      <c r="FA3597">
        <v>103</v>
      </c>
      <c r="FB3597">
        <v>103</v>
      </c>
      <c r="FC3597">
        <v>103</v>
      </c>
      <c r="FD3597">
        <v>103</v>
      </c>
      <c r="FE3597">
        <v>103</v>
      </c>
      <c r="FF3597">
        <v>103</v>
      </c>
      <c r="FG3597">
        <v>103</v>
      </c>
      <c r="FH3597">
        <v>103</v>
      </c>
      <c r="FI3597">
        <v>103</v>
      </c>
      <c r="FJ3597">
        <v>103</v>
      </c>
      <c r="FK3597">
        <v>103</v>
      </c>
      <c r="FL3597">
        <v>103</v>
      </c>
      <c r="FM3597">
        <v>103</v>
      </c>
      <c r="FN3597">
        <v>103</v>
      </c>
      <c r="FO3597">
        <v>103</v>
      </c>
      <c r="FP3597">
        <v>103</v>
      </c>
      <c r="FQ3597">
        <v>103</v>
      </c>
      <c r="FR3597">
        <v>103</v>
      </c>
      <c r="FS3597">
        <v>103</v>
      </c>
      <c r="FT3597">
        <v>103</v>
      </c>
      <c r="FU3597">
        <v>103</v>
      </c>
      <c r="FV3597">
        <v>103</v>
      </c>
      <c r="FW3597">
        <v>103</v>
      </c>
      <c r="FX3597">
        <v>103</v>
      </c>
      <c r="FY3597">
        <v>103</v>
      </c>
      <c r="FZ3597">
        <v>103</v>
      </c>
      <c r="GA3597">
        <v>103</v>
      </c>
      <c r="GB3597">
        <v>103</v>
      </c>
      <c r="GC3597">
        <v>103</v>
      </c>
      <c r="GD3597">
        <v>103</v>
      </c>
      <c r="GE3597">
        <v>103</v>
      </c>
      <c r="GF3597">
        <v>103</v>
      </c>
      <c r="GG3597">
        <v>103</v>
      </c>
      <c r="GH3597">
        <v>103</v>
      </c>
      <c r="GI3597">
        <v>103</v>
      </c>
      <c r="GJ3597">
        <v>103</v>
      </c>
      <c r="GK3597">
        <v>103</v>
      </c>
      <c r="GL3597">
        <v>103</v>
      </c>
      <c r="GM3597">
        <v>103</v>
      </c>
      <c r="GN3597">
        <v>103</v>
      </c>
      <c r="GO3597">
        <v>103</v>
      </c>
      <c r="GP3597">
        <v>103</v>
      </c>
      <c r="GQ3597">
        <v>103</v>
      </c>
      <c r="GR3597">
        <v>103</v>
      </c>
    </row>
    <row r="3598" spans="2:200" x14ac:dyDescent="0.55000000000000004">
      <c r="B3598" t="s">
        <v>560</v>
      </c>
      <c r="C3598">
        <v>41.406747250000002</v>
      </c>
      <c r="D3598">
        <v>-70.687634970000005</v>
      </c>
      <c r="E3598">
        <v>0</v>
      </c>
      <c r="F3598">
        <v>0</v>
      </c>
      <c r="G3598">
        <v>0</v>
      </c>
      <c r="H3598">
        <v>0</v>
      </c>
      <c r="I3598">
        <v>0</v>
      </c>
      <c r="J3598">
        <v>0</v>
      </c>
      <c r="K3598">
        <v>0</v>
      </c>
      <c r="L3598">
        <v>0</v>
      </c>
      <c r="M3598">
        <v>0</v>
      </c>
      <c r="N3598">
        <v>0</v>
      </c>
      <c r="O3598">
        <v>0</v>
      </c>
      <c r="P3598">
        <v>0</v>
      </c>
      <c r="Q3598">
        <v>0</v>
      </c>
      <c r="R3598">
        <v>0</v>
      </c>
      <c r="S3598">
        <v>0</v>
      </c>
      <c r="T3598">
        <v>0</v>
      </c>
      <c r="U3598">
        <v>0</v>
      </c>
      <c r="V3598">
        <v>0</v>
      </c>
      <c r="W3598">
        <v>0</v>
      </c>
      <c r="X3598">
        <v>0</v>
      </c>
      <c r="Y3598">
        <v>0</v>
      </c>
      <c r="Z3598">
        <v>0</v>
      </c>
      <c r="AA3598">
        <v>0</v>
      </c>
      <c r="AB3598">
        <v>0</v>
      </c>
      <c r="AC3598">
        <v>0</v>
      </c>
      <c r="AD3598">
        <v>0</v>
      </c>
      <c r="AE3598">
        <v>0</v>
      </c>
      <c r="AF3598">
        <v>0</v>
      </c>
      <c r="AG3598">
        <v>0</v>
      </c>
      <c r="AH3598">
        <v>0</v>
      </c>
      <c r="AI3598">
        <v>0</v>
      </c>
      <c r="AJ3598">
        <v>0</v>
      </c>
      <c r="AK3598">
        <v>0</v>
      </c>
      <c r="AL3598">
        <v>0</v>
      </c>
      <c r="AM3598">
        <v>0</v>
      </c>
      <c r="AN3598">
        <v>0</v>
      </c>
      <c r="AO3598">
        <v>0</v>
      </c>
      <c r="AP3598">
        <v>0</v>
      </c>
      <c r="AQ3598">
        <v>0</v>
      </c>
      <c r="AR3598">
        <v>0</v>
      </c>
      <c r="AS3598">
        <v>0</v>
      </c>
      <c r="AT3598">
        <v>0</v>
      </c>
      <c r="AU3598">
        <v>0</v>
      </c>
      <c r="AV3598">
        <v>0</v>
      </c>
      <c r="AW3598">
        <v>0</v>
      </c>
      <c r="AX3598">
        <v>0</v>
      </c>
      <c r="AY3598">
        <v>0</v>
      </c>
      <c r="AZ3598">
        <v>0</v>
      </c>
      <c r="BA3598">
        <v>0</v>
      </c>
      <c r="BB3598">
        <v>0</v>
      </c>
      <c r="BC3598">
        <v>0</v>
      </c>
      <c r="BD3598">
        <v>0</v>
      </c>
      <c r="BE3598">
        <v>0</v>
      </c>
      <c r="BF3598">
        <v>0</v>
      </c>
      <c r="BG3598">
        <v>0</v>
      </c>
      <c r="BH3598">
        <v>0</v>
      </c>
      <c r="BI3598">
        <v>0</v>
      </c>
      <c r="BJ3598">
        <v>0</v>
      </c>
      <c r="BK3598">
        <v>0</v>
      </c>
      <c r="BL3598">
        <v>1</v>
      </c>
      <c r="BM3598">
        <v>1</v>
      </c>
      <c r="BN3598">
        <v>1</v>
      </c>
      <c r="BO3598">
        <v>2</v>
      </c>
      <c r="BP3598">
        <v>3</v>
      </c>
      <c r="BQ3598">
        <v>3</v>
      </c>
      <c r="BR3598">
        <v>4</v>
      </c>
      <c r="BS3598">
        <v>8</v>
      </c>
      <c r="BT3598">
        <v>8</v>
      </c>
      <c r="BU3598">
        <v>8</v>
      </c>
      <c r="BV3598">
        <v>8</v>
      </c>
      <c r="BW3598">
        <v>11</v>
      </c>
      <c r="BX3598">
        <v>12</v>
      </c>
      <c r="BY3598">
        <v>16</v>
      </c>
      <c r="BZ3598">
        <v>16</v>
      </c>
      <c r="CA3598">
        <v>17</v>
      </c>
      <c r="CB3598">
        <v>17</v>
      </c>
      <c r="CC3598">
        <v>18</v>
      </c>
      <c r="CD3598">
        <v>17</v>
      </c>
      <c r="CE3598">
        <v>18</v>
      </c>
      <c r="CF3598">
        <v>21</v>
      </c>
      <c r="CG3598">
        <v>21</v>
      </c>
      <c r="CH3598">
        <v>21</v>
      </c>
      <c r="CI3598">
        <v>21</v>
      </c>
      <c r="CJ3598">
        <v>21</v>
      </c>
      <c r="CK3598">
        <v>21</v>
      </c>
      <c r="CL3598">
        <v>21</v>
      </c>
      <c r="CM3598">
        <v>23</v>
      </c>
      <c r="CN3598">
        <v>25</v>
      </c>
      <c r="CO3598">
        <v>25</v>
      </c>
      <c r="CP3598">
        <v>25</v>
      </c>
      <c r="CQ3598">
        <v>25</v>
      </c>
      <c r="CR3598">
        <v>25</v>
      </c>
      <c r="CS3598">
        <v>25</v>
      </c>
      <c r="CT3598">
        <v>26</v>
      </c>
      <c r="CU3598">
        <v>26</v>
      </c>
      <c r="CV3598">
        <v>27</v>
      </c>
      <c r="CW3598">
        <v>27</v>
      </c>
      <c r="CX3598">
        <v>28</v>
      </c>
      <c r="CY3598">
        <v>29</v>
      </c>
      <c r="CZ3598">
        <v>30</v>
      </c>
      <c r="DA3598">
        <v>31</v>
      </c>
      <c r="DB3598">
        <v>31</v>
      </c>
      <c r="DC3598">
        <v>34</v>
      </c>
      <c r="DD3598">
        <v>34</v>
      </c>
      <c r="DE3598">
        <v>34</v>
      </c>
      <c r="DF3598">
        <v>36</v>
      </c>
      <c r="DG3598">
        <v>37</v>
      </c>
      <c r="DH3598">
        <v>37</v>
      </c>
      <c r="DI3598">
        <v>39</v>
      </c>
      <c r="DJ3598">
        <v>40</v>
      </c>
      <c r="DK3598">
        <v>41</v>
      </c>
      <c r="DL3598">
        <v>41</v>
      </c>
      <c r="DM3598">
        <v>42</v>
      </c>
      <c r="DN3598">
        <v>43</v>
      </c>
      <c r="DO3598">
        <v>43</v>
      </c>
      <c r="DP3598">
        <v>44</v>
      </c>
      <c r="DQ3598">
        <v>45</v>
      </c>
      <c r="DR3598">
        <v>45</v>
      </c>
      <c r="DS3598">
        <v>45</v>
      </c>
      <c r="DT3598">
        <v>48</v>
      </c>
      <c r="DU3598">
        <v>51</v>
      </c>
      <c r="DV3598">
        <v>51</v>
      </c>
      <c r="DW3598">
        <v>52</v>
      </c>
      <c r="DX3598">
        <v>52</v>
      </c>
      <c r="DY3598">
        <v>52</v>
      </c>
      <c r="DZ3598">
        <v>52</v>
      </c>
      <c r="EA3598">
        <v>52</v>
      </c>
      <c r="EB3598">
        <v>52</v>
      </c>
      <c r="EC3598">
        <v>52</v>
      </c>
      <c r="ED3598">
        <v>52</v>
      </c>
      <c r="EE3598">
        <v>53</v>
      </c>
      <c r="EF3598">
        <v>53</v>
      </c>
      <c r="EG3598">
        <v>54</v>
      </c>
      <c r="EH3598">
        <v>54</v>
      </c>
      <c r="EI3598">
        <v>55</v>
      </c>
      <c r="EJ3598">
        <v>56</v>
      </c>
      <c r="EK3598">
        <v>55</v>
      </c>
      <c r="EL3598">
        <v>55</v>
      </c>
      <c r="EM3598">
        <v>55</v>
      </c>
      <c r="EN3598">
        <v>56</v>
      </c>
      <c r="EO3598">
        <v>55</v>
      </c>
      <c r="EP3598">
        <v>55</v>
      </c>
      <c r="EQ3598">
        <v>55</v>
      </c>
      <c r="ER3598">
        <v>55</v>
      </c>
      <c r="ES3598">
        <v>55</v>
      </c>
      <c r="ET3598">
        <v>0</v>
      </c>
      <c r="EU3598">
        <v>57</v>
      </c>
      <c r="EV3598">
        <v>57</v>
      </c>
      <c r="EW3598">
        <v>57</v>
      </c>
      <c r="EX3598">
        <v>57</v>
      </c>
      <c r="EY3598">
        <v>57</v>
      </c>
      <c r="EZ3598">
        <v>57</v>
      </c>
      <c r="FA3598">
        <v>59</v>
      </c>
      <c r="FB3598">
        <v>59</v>
      </c>
      <c r="FC3598">
        <v>59</v>
      </c>
      <c r="FD3598">
        <v>59</v>
      </c>
      <c r="FE3598">
        <v>60</v>
      </c>
      <c r="FF3598">
        <v>63</v>
      </c>
      <c r="FG3598">
        <v>63</v>
      </c>
      <c r="FH3598">
        <v>64</v>
      </c>
      <c r="FI3598">
        <v>64</v>
      </c>
      <c r="FJ3598">
        <v>67</v>
      </c>
      <c r="FK3598">
        <v>66</v>
      </c>
      <c r="FL3598">
        <v>68</v>
      </c>
      <c r="FM3598">
        <v>68</v>
      </c>
      <c r="FN3598">
        <v>71</v>
      </c>
      <c r="FO3598">
        <v>71</v>
      </c>
      <c r="FP3598">
        <v>71</v>
      </c>
      <c r="FQ3598">
        <v>74</v>
      </c>
      <c r="FR3598">
        <v>77</v>
      </c>
      <c r="FS3598">
        <v>78</v>
      </c>
      <c r="FT3598">
        <v>81</v>
      </c>
      <c r="FU3598">
        <v>80</v>
      </c>
      <c r="FV3598">
        <v>80</v>
      </c>
      <c r="FW3598">
        <v>80</v>
      </c>
      <c r="FX3598">
        <v>82</v>
      </c>
      <c r="FY3598">
        <v>82</v>
      </c>
      <c r="FZ3598">
        <v>82</v>
      </c>
      <c r="GA3598">
        <v>86</v>
      </c>
      <c r="GB3598">
        <v>86</v>
      </c>
      <c r="GC3598">
        <v>88</v>
      </c>
      <c r="GD3598">
        <v>93</v>
      </c>
      <c r="GE3598">
        <v>93</v>
      </c>
      <c r="GF3598">
        <v>93</v>
      </c>
      <c r="GG3598">
        <v>94</v>
      </c>
      <c r="GH3598">
        <v>94</v>
      </c>
      <c r="GI3598">
        <v>95</v>
      </c>
      <c r="GJ3598">
        <v>95</v>
      </c>
      <c r="GK3598">
        <v>99</v>
      </c>
      <c r="GL3598">
        <v>98</v>
      </c>
      <c r="GM3598">
        <v>98</v>
      </c>
      <c r="GN3598">
        <v>98</v>
      </c>
      <c r="GO3598">
        <v>98</v>
      </c>
      <c r="GP3598">
        <v>98</v>
      </c>
      <c r="GQ3598">
        <v>98</v>
      </c>
      <c r="GR3598">
        <v>99</v>
      </c>
    </row>
    <row r="3599" spans="2:200" x14ac:dyDescent="0.55000000000000004">
      <c r="B3599" t="s">
        <v>563</v>
      </c>
      <c r="C3599">
        <v>39.099699999999999</v>
      </c>
      <c r="D3599">
        <v>-94.578599999999994</v>
      </c>
      <c r="E3599">
        <v>0</v>
      </c>
      <c r="F3599">
        <v>0</v>
      </c>
      <c r="G3599">
        <v>0</v>
      </c>
      <c r="H3599">
        <v>0</v>
      </c>
      <c r="I3599">
        <v>0</v>
      </c>
      <c r="J3599">
        <v>0</v>
      </c>
      <c r="K3599">
        <v>0</v>
      </c>
      <c r="L3599">
        <v>0</v>
      </c>
      <c r="M3599">
        <v>0</v>
      </c>
      <c r="N3599">
        <v>0</v>
      </c>
      <c r="O3599">
        <v>0</v>
      </c>
      <c r="P3599">
        <v>0</v>
      </c>
      <c r="Q3599">
        <v>0</v>
      </c>
      <c r="R3599">
        <v>0</v>
      </c>
      <c r="S3599">
        <v>0</v>
      </c>
      <c r="T3599">
        <v>0</v>
      </c>
      <c r="U3599">
        <v>0</v>
      </c>
      <c r="V3599">
        <v>0</v>
      </c>
      <c r="W3599">
        <v>0</v>
      </c>
      <c r="X3599">
        <v>0</v>
      </c>
      <c r="Y3599">
        <v>0</v>
      </c>
      <c r="Z3599">
        <v>0</v>
      </c>
      <c r="AA3599">
        <v>0</v>
      </c>
      <c r="AB3599">
        <v>0</v>
      </c>
      <c r="AC3599">
        <v>0</v>
      </c>
      <c r="AD3599">
        <v>0</v>
      </c>
      <c r="AE3599">
        <v>0</v>
      </c>
      <c r="AF3599">
        <v>0</v>
      </c>
      <c r="AG3599">
        <v>0</v>
      </c>
      <c r="AH3599">
        <v>0</v>
      </c>
      <c r="AI3599">
        <v>0</v>
      </c>
      <c r="AJ3599">
        <v>0</v>
      </c>
      <c r="AK3599">
        <v>0</v>
      </c>
      <c r="AL3599">
        <v>0</v>
      </c>
      <c r="AM3599">
        <v>0</v>
      </c>
      <c r="AN3599">
        <v>0</v>
      </c>
      <c r="AO3599">
        <v>0</v>
      </c>
      <c r="AP3599">
        <v>0</v>
      </c>
      <c r="AQ3599">
        <v>0</v>
      </c>
      <c r="AR3599">
        <v>0</v>
      </c>
      <c r="AS3599">
        <v>0</v>
      </c>
      <c r="AT3599">
        <v>0</v>
      </c>
      <c r="AU3599">
        <v>0</v>
      </c>
      <c r="AV3599">
        <v>0</v>
      </c>
      <c r="AW3599">
        <v>0</v>
      </c>
      <c r="AX3599">
        <v>0</v>
      </c>
      <c r="AY3599">
        <v>0</v>
      </c>
      <c r="AZ3599">
        <v>0</v>
      </c>
      <c r="BA3599">
        <v>0</v>
      </c>
      <c r="BB3599">
        <v>0</v>
      </c>
      <c r="BC3599">
        <v>0</v>
      </c>
      <c r="BD3599">
        <v>0</v>
      </c>
      <c r="BE3599">
        <v>0</v>
      </c>
      <c r="BF3599">
        <v>0</v>
      </c>
      <c r="BG3599">
        <v>0</v>
      </c>
      <c r="BH3599">
        <v>0</v>
      </c>
      <c r="BI3599">
        <v>0</v>
      </c>
      <c r="BJ3599">
        <v>6</v>
      </c>
      <c r="BK3599">
        <v>12</v>
      </c>
      <c r="BL3599">
        <v>12</v>
      </c>
      <c r="BM3599">
        <v>13</v>
      </c>
      <c r="BN3599">
        <v>17</v>
      </c>
      <c r="BO3599">
        <v>21</v>
      </c>
      <c r="BP3599">
        <v>43</v>
      </c>
      <c r="BQ3599">
        <v>64</v>
      </c>
      <c r="BR3599">
        <v>78</v>
      </c>
      <c r="BS3599">
        <v>94</v>
      </c>
      <c r="BT3599">
        <v>102</v>
      </c>
      <c r="BU3599">
        <v>100</v>
      </c>
      <c r="BV3599">
        <v>119</v>
      </c>
      <c r="BW3599">
        <v>128</v>
      </c>
      <c r="BX3599">
        <v>139</v>
      </c>
      <c r="BY3599">
        <v>139</v>
      </c>
      <c r="BZ3599">
        <v>172</v>
      </c>
      <c r="CA3599">
        <v>172</v>
      </c>
      <c r="CB3599">
        <v>212</v>
      </c>
      <c r="CC3599">
        <v>234</v>
      </c>
      <c r="CD3599">
        <v>234</v>
      </c>
      <c r="CE3599">
        <v>249</v>
      </c>
      <c r="CF3599">
        <v>300</v>
      </c>
      <c r="CG3599">
        <v>300</v>
      </c>
      <c r="CH3599">
        <v>308</v>
      </c>
      <c r="CI3599">
        <v>329</v>
      </c>
      <c r="CJ3599">
        <v>346</v>
      </c>
      <c r="CK3599">
        <v>351</v>
      </c>
      <c r="CL3599">
        <v>386</v>
      </c>
      <c r="CM3599">
        <v>401</v>
      </c>
      <c r="CN3599">
        <v>412</v>
      </c>
      <c r="CO3599">
        <v>418</v>
      </c>
      <c r="CP3599">
        <v>420</v>
      </c>
      <c r="CQ3599">
        <v>438</v>
      </c>
      <c r="CR3599">
        <v>448</v>
      </c>
      <c r="CS3599">
        <v>461</v>
      </c>
      <c r="CT3599">
        <v>475</v>
      </c>
      <c r="CU3599">
        <v>486</v>
      </c>
      <c r="CV3599">
        <v>493</v>
      </c>
      <c r="CW3599">
        <v>500</v>
      </c>
      <c r="CX3599">
        <v>511</v>
      </c>
      <c r="CY3599">
        <v>520</v>
      </c>
      <c r="CZ3599">
        <v>545</v>
      </c>
      <c r="DA3599">
        <v>578</v>
      </c>
      <c r="DB3599">
        <v>597</v>
      </c>
      <c r="DC3599">
        <v>609</v>
      </c>
      <c r="DD3599">
        <v>659</v>
      </c>
      <c r="DE3599">
        <v>683</v>
      </c>
      <c r="DF3599">
        <v>706</v>
      </c>
      <c r="DG3599">
        <v>723</v>
      </c>
      <c r="DH3599">
        <v>739</v>
      </c>
      <c r="DI3599">
        <v>752</v>
      </c>
      <c r="DJ3599">
        <v>767</v>
      </c>
      <c r="DK3599">
        <v>783</v>
      </c>
      <c r="DL3599">
        <v>791</v>
      </c>
      <c r="DM3599">
        <v>808</v>
      </c>
      <c r="DN3599">
        <v>838</v>
      </c>
      <c r="DO3599">
        <v>848</v>
      </c>
      <c r="DP3599">
        <v>863</v>
      </c>
      <c r="DQ3599">
        <v>895</v>
      </c>
      <c r="DR3599">
        <v>901</v>
      </c>
      <c r="DS3599">
        <v>902</v>
      </c>
      <c r="DT3599">
        <v>924</v>
      </c>
      <c r="DU3599">
        <v>927</v>
      </c>
      <c r="DV3599">
        <v>967</v>
      </c>
      <c r="DW3599">
        <v>991</v>
      </c>
      <c r="DX3599">
        <v>1024</v>
      </c>
      <c r="DY3599">
        <v>1050</v>
      </c>
      <c r="DZ3599">
        <v>1071</v>
      </c>
      <c r="EA3599">
        <v>1086</v>
      </c>
      <c r="EB3599">
        <v>1105</v>
      </c>
      <c r="EC3599">
        <v>1117</v>
      </c>
      <c r="ED3599">
        <v>1149</v>
      </c>
      <c r="EE3599">
        <v>1182</v>
      </c>
      <c r="EF3599">
        <v>1219</v>
      </c>
      <c r="EG3599">
        <v>1315</v>
      </c>
      <c r="EH3599">
        <v>1366</v>
      </c>
      <c r="EI3599">
        <v>1437</v>
      </c>
      <c r="EJ3599">
        <v>1468</v>
      </c>
      <c r="EK3599">
        <v>1501</v>
      </c>
      <c r="EL3599">
        <v>1527</v>
      </c>
      <c r="EM3599">
        <v>1565</v>
      </c>
      <c r="EN3599">
        <v>1594</v>
      </c>
      <c r="EO3599">
        <v>1626</v>
      </c>
      <c r="EP3599">
        <v>1654</v>
      </c>
      <c r="EQ3599">
        <v>1680</v>
      </c>
      <c r="ER3599">
        <v>1690</v>
      </c>
      <c r="ES3599">
        <v>1690</v>
      </c>
      <c r="ET3599">
        <v>1737</v>
      </c>
      <c r="EU3599">
        <v>1762</v>
      </c>
      <c r="EV3599">
        <v>1802</v>
      </c>
      <c r="EW3599">
        <v>1831</v>
      </c>
      <c r="EX3599">
        <v>1872</v>
      </c>
      <c r="EY3599">
        <v>1914</v>
      </c>
      <c r="EZ3599">
        <v>1921</v>
      </c>
      <c r="FA3599">
        <v>1945</v>
      </c>
      <c r="FB3599">
        <v>2014</v>
      </c>
      <c r="FC3599">
        <v>2057</v>
      </c>
      <c r="FD3599">
        <v>2162</v>
      </c>
      <c r="FE3599">
        <v>2211</v>
      </c>
      <c r="FF3599">
        <v>2242</v>
      </c>
      <c r="FG3599">
        <v>2292</v>
      </c>
      <c r="FH3599">
        <v>2345</v>
      </c>
      <c r="FI3599">
        <v>2380</v>
      </c>
      <c r="FJ3599">
        <v>2457</v>
      </c>
      <c r="FK3599">
        <v>2497</v>
      </c>
      <c r="FL3599">
        <v>2601</v>
      </c>
      <c r="FM3599">
        <v>2641</v>
      </c>
      <c r="FN3599">
        <v>2696</v>
      </c>
      <c r="FO3599">
        <v>2748</v>
      </c>
      <c r="FP3599">
        <v>2814</v>
      </c>
      <c r="FQ3599">
        <v>2870</v>
      </c>
      <c r="FR3599">
        <v>2957</v>
      </c>
      <c r="FS3599">
        <v>3040</v>
      </c>
      <c r="FT3599">
        <v>3086</v>
      </c>
      <c r="FU3599">
        <v>3113</v>
      </c>
      <c r="FV3599">
        <v>3157</v>
      </c>
      <c r="FW3599">
        <v>3215</v>
      </c>
      <c r="FX3599">
        <v>3294</v>
      </c>
      <c r="FY3599">
        <v>3366</v>
      </c>
      <c r="FZ3599">
        <v>3454</v>
      </c>
      <c r="GA3599">
        <v>3564</v>
      </c>
      <c r="GB3599">
        <v>3715</v>
      </c>
      <c r="GC3599">
        <v>3809</v>
      </c>
      <c r="GD3599">
        <v>3924</v>
      </c>
      <c r="GE3599">
        <v>4102</v>
      </c>
      <c r="GF3599">
        <v>4366</v>
      </c>
      <c r="GG3599">
        <v>4558</v>
      </c>
      <c r="GH3599">
        <v>4718</v>
      </c>
      <c r="GI3599">
        <v>4785</v>
      </c>
      <c r="GJ3599">
        <v>4949</v>
      </c>
      <c r="GK3599">
        <v>5263</v>
      </c>
      <c r="GL3599">
        <v>5428</v>
      </c>
      <c r="GM3599">
        <v>5672</v>
      </c>
      <c r="GN3599">
        <v>5798</v>
      </c>
      <c r="GO3599">
        <v>5865</v>
      </c>
      <c r="GP3599">
        <v>5929</v>
      </c>
      <c r="GQ3599">
        <v>6027</v>
      </c>
      <c r="GR3599">
        <v>6137</v>
      </c>
    </row>
    <row r="3600" spans="2:200" x14ac:dyDescent="0.55000000000000004">
      <c r="B3600" t="s">
        <v>561</v>
      </c>
      <c r="C3600">
        <v>0</v>
      </c>
      <c r="D3600">
        <v>0</v>
      </c>
      <c r="E3600">
        <v>0</v>
      </c>
      <c r="F3600">
        <v>0</v>
      </c>
      <c r="G3600">
        <v>0</v>
      </c>
      <c r="H3600">
        <v>0</v>
      </c>
      <c r="I3600">
        <v>0</v>
      </c>
      <c r="J3600">
        <v>0</v>
      </c>
      <c r="K3600">
        <v>0</v>
      </c>
      <c r="L3600">
        <v>0</v>
      </c>
      <c r="M3600">
        <v>0</v>
      </c>
      <c r="N3600">
        <v>0</v>
      </c>
      <c r="O3600">
        <v>0</v>
      </c>
      <c r="P3600">
        <v>0</v>
      </c>
      <c r="Q3600">
        <v>0</v>
      </c>
      <c r="R3600">
        <v>0</v>
      </c>
      <c r="S3600">
        <v>0</v>
      </c>
      <c r="T3600">
        <v>0</v>
      </c>
      <c r="U3600">
        <v>0</v>
      </c>
      <c r="V3600">
        <v>0</v>
      </c>
      <c r="W3600">
        <v>0</v>
      </c>
      <c r="X3600">
        <v>0</v>
      </c>
      <c r="Y3600">
        <v>0</v>
      </c>
      <c r="Z3600">
        <v>0</v>
      </c>
      <c r="AA3600">
        <v>0</v>
      </c>
      <c r="AB3600">
        <v>0</v>
      </c>
      <c r="AC3600">
        <v>0</v>
      </c>
      <c r="AD3600">
        <v>0</v>
      </c>
      <c r="AE3600">
        <v>0</v>
      </c>
      <c r="AF3600">
        <v>0</v>
      </c>
      <c r="AG3600">
        <v>0</v>
      </c>
      <c r="AH3600">
        <v>0</v>
      </c>
      <c r="AI3600">
        <v>0</v>
      </c>
      <c r="AJ3600">
        <v>0</v>
      </c>
      <c r="AK3600">
        <v>0</v>
      </c>
      <c r="AL3600">
        <v>0</v>
      </c>
      <c r="AM3600">
        <v>0</v>
      </c>
      <c r="AN3600">
        <v>0</v>
      </c>
      <c r="AO3600">
        <v>0</v>
      </c>
      <c r="AP3600">
        <v>0</v>
      </c>
      <c r="AQ3600">
        <v>0</v>
      </c>
      <c r="AR3600">
        <v>0</v>
      </c>
      <c r="AS3600">
        <v>0</v>
      </c>
      <c r="AT3600">
        <v>0</v>
      </c>
      <c r="AU3600">
        <v>0</v>
      </c>
      <c r="AV3600">
        <v>0</v>
      </c>
      <c r="AW3600">
        <v>0</v>
      </c>
      <c r="AX3600">
        <v>0</v>
      </c>
      <c r="AY3600">
        <v>0</v>
      </c>
      <c r="AZ3600">
        <v>0</v>
      </c>
      <c r="BA3600">
        <v>0</v>
      </c>
      <c r="BB3600">
        <v>0</v>
      </c>
      <c r="BC3600">
        <v>0</v>
      </c>
      <c r="BD3600">
        <v>0</v>
      </c>
      <c r="BE3600">
        <v>0</v>
      </c>
      <c r="BF3600">
        <v>0</v>
      </c>
      <c r="BG3600">
        <v>0</v>
      </c>
      <c r="BH3600">
        <v>0</v>
      </c>
      <c r="BI3600">
        <v>0</v>
      </c>
      <c r="BJ3600">
        <v>0</v>
      </c>
      <c r="BK3600">
        <v>0</v>
      </c>
      <c r="BL3600">
        <v>0</v>
      </c>
      <c r="BM3600">
        <v>0</v>
      </c>
      <c r="BN3600">
        <v>0</v>
      </c>
      <c r="BO3600">
        <v>0</v>
      </c>
      <c r="BP3600">
        <v>0</v>
      </c>
      <c r="BQ3600">
        <v>0</v>
      </c>
      <c r="BR3600">
        <v>0</v>
      </c>
      <c r="BS3600">
        <v>0</v>
      </c>
      <c r="BT3600">
        <v>0</v>
      </c>
      <c r="BU3600">
        <v>0</v>
      </c>
      <c r="BV3600">
        <v>0</v>
      </c>
      <c r="BW3600">
        <v>0</v>
      </c>
      <c r="BX3600">
        <v>0</v>
      </c>
      <c r="BY3600">
        <v>0</v>
      </c>
      <c r="BZ3600">
        <v>0</v>
      </c>
      <c r="CA3600">
        <v>0</v>
      </c>
      <c r="CB3600">
        <v>0</v>
      </c>
      <c r="CC3600">
        <v>0</v>
      </c>
      <c r="CD3600">
        <v>0</v>
      </c>
      <c r="CE3600">
        <v>0</v>
      </c>
      <c r="CF3600">
        <v>0</v>
      </c>
      <c r="CG3600">
        <v>0</v>
      </c>
      <c r="CH3600">
        <v>0</v>
      </c>
      <c r="CI3600">
        <v>370</v>
      </c>
      <c r="CJ3600">
        <v>429</v>
      </c>
      <c r="CK3600">
        <v>472</v>
      </c>
      <c r="CL3600">
        <v>472</v>
      </c>
      <c r="CM3600">
        <v>514</v>
      </c>
      <c r="CN3600">
        <v>550</v>
      </c>
      <c r="CO3600">
        <v>556</v>
      </c>
      <c r="CP3600">
        <v>561</v>
      </c>
      <c r="CQ3600">
        <v>615</v>
      </c>
      <c r="CR3600">
        <v>655</v>
      </c>
      <c r="CS3600">
        <v>759</v>
      </c>
      <c r="CT3600">
        <v>973</v>
      </c>
      <c r="CU3600">
        <v>1026</v>
      </c>
      <c r="CV3600">
        <v>1031</v>
      </c>
      <c r="CW3600">
        <v>1048</v>
      </c>
      <c r="CX3600">
        <v>1074</v>
      </c>
      <c r="CY3600">
        <v>1264</v>
      </c>
      <c r="CZ3600">
        <v>1453</v>
      </c>
      <c r="DA3600">
        <v>1560</v>
      </c>
      <c r="DB3600">
        <v>1825</v>
      </c>
      <c r="DC3600">
        <v>1844</v>
      </c>
      <c r="DD3600">
        <v>1870</v>
      </c>
      <c r="DE3600">
        <v>1898</v>
      </c>
      <c r="DF3600">
        <v>1936</v>
      </c>
      <c r="DG3600">
        <v>2036</v>
      </c>
      <c r="DH3600">
        <v>2124</v>
      </c>
      <c r="DI3600">
        <v>2136</v>
      </c>
      <c r="DJ3600">
        <v>2139</v>
      </c>
      <c r="DK3600">
        <v>2169</v>
      </c>
      <c r="DL3600">
        <v>2213</v>
      </c>
      <c r="DM3600">
        <v>2230</v>
      </c>
      <c r="DN3600">
        <v>2257</v>
      </c>
      <c r="DO3600">
        <v>2313</v>
      </c>
      <c r="DP3600">
        <v>2313</v>
      </c>
      <c r="DQ3600">
        <v>2624</v>
      </c>
      <c r="DR3600">
        <v>3137</v>
      </c>
      <c r="DS3600">
        <v>3222</v>
      </c>
      <c r="DT3600">
        <v>3298</v>
      </c>
      <c r="DU3600">
        <v>3360</v>
      </c>
      <c r="DV3600">
        <v>3378</v>
      </c>
      <c r="DW3600">
        <v>3392</v>
      </c>
      <c r="DX3600">
        <v>3406</v>
      </c>
      <c r="DY3600">
        <v>3406</v>
      </c>
      <c r="DZ3600">
        <v>3409</v>
      </c>
      <c r="EA3600">
        <v>3652</v>
      </c>
      <c r="EB3600">
        <v>3708</v>
      </c>
      <c r="EC3600">
        <v>3853</v>
      </c>
      <c r="ED3600">
        <v>4018</v>
      </c>
      <c r="EE3600">
        <v>4037</v>
      </c>
      <c r="EF3600">
        <v>4037</v>
      </c>
      <c r="EG3600">
        <v>4069</v>
      </c>
      <c r="EH3600">
        <v>4074</v>
      </c>
      <c r="EI3600">
        <v>4091</v>
      </c>
      <c r="EJ3600">
        <v>4118</v>
      </c>
      <c r="EK3600">
        <v>4120</v>
      </c>
      <c r="EL3600">
        <v>4120</v>
      </c>
      <c r="EM3600">
        <v>4129</v>
      </c>
      <c r="EN3600">
        <v>4129</v>
      </c>
      <c r="EO3600">
        <v>4129</v>
      </c>
      <c r="EP3600">
        <v>4144</v>
      </c>
      <c r="EQ3600">
        <v>4154</v>
      </c>
      <c r="ER3600">
        <v>4128</v>
      </c>
      <c r="ES3600">
        <v>4130</v>
      </c>
      <c r="ET3600">
        <v>4059</v>
      </c>
      <c r="EU3600">
        <v>4058</v>
      </c>
      <c r="EV3600">
        <v>4067</v>
      </c>
      <c r="EW3600">
        <v>4072</v>
      </c>
      <c r="EX3600">
        <v>4078</v>
      </c>
      <c r="EY3600">
        <v>4085</v>
      </c>
      <c r="EZ3600">
        <v>4083</v>
      </c>
      <c r="FA3600">
        <v>4084</v>
      </c>
      <c r="FB3600">
        <v>4097</v>
      </c>
      <c r="FC3600">
        <v>4098</v>
      </c>
      <c r="FD3600">
        <v>4099</v>
      </c>
      <c r="FE3600">
        <v>4100</v>
      </c>
      <c r="FF3600">
        <v>4101</v>
      </c>
      <c r="FG3600">
        <v>4104</v>
      </c>
      <c r="FH3600">
        <v>4106</v>
      </c>
      <c r="FI3600">
        <v>4107</v>
      </c>
      <c r="FJ3600">
        <v>4110</v>
      </c>
      <c r="FK3600">
        <v>4114</v>
      </c>
      <c r="FL3600">
        <v>4117</v>
      </c>
      <c r="FM3600">
        <v>4118</v>
      </c>
      <c r="FN3600">
        <v>4118</v>
      </c>
      <c r="FO3600">
        <v>4118</v>
      </c>
      <c r="FP3600">
        <v>4118</v>
      </c>
      <c r="FQ3600">
        <v>4118</v>
      </c>
      <c r="FR3600">
        <v>4116</v>
      </c>
      <c r="FS3600">
        <v>4111</v>
      </c>
      <c r="FT3600">
        <v>4111</v>
      </c>
      <c r="FU3600">
        <v>4111</v>
      </c>
      <c r="FV3600">
        <v>4111</v>
      </c>
      <c r="FW3600">
        <v>4115</v>
      </c>
      <c r="FX3600">
        <v>4115</v>
      </c>
      <c r="FY3600">
        <v>4119</v>
      </c>
      <c r="FZ3600">
        <v>4120</v>
      </c>
      <c r="GA3600">
        <v>4121</v>
      </c>
      <c r="GB3600">
        <v>4122</v>
      </c>
      <c r="GC3600">
        <v>4123</v>
      </c>
      <c r="GD3600">
        <v>4130</v>
      </c>
      <c r="GE3600">
        <v>4130</v>
      </c>
      <c r="GF3600">
        <v>4120</v>
      </c>
      <c r="GG3600">
        <v>4123</v>
      </c>
      <c r="GH3600">
        <v>4123</v>
      </c>
      <c r="GI3600">
        <v>4123</v>
      </c>
      <c r="GJ3600">
        <v>4124</v>
      </c>
      <c r="GK3600">
        <v>4125</v>
      </c>
      <c r="GL3600">
        <v>4128</v>
      </c>
      <c r="GM3600">
        <v>4129</v>
      </c>
      <c r="GN3600">
        <v>4140</v>
      </c>
      <c r="GO3600">
        <v>4146</v>
      </c>
      <c r="GP3600">
        <v>4146</v>
      </c>
      <c r="GQ3600">
        <v>4147</v>
      </c>
      <c r="GR3600">
        <v>4237</v>
      </c>
    </row>
    <row r="3601" spans="2:200" x14ac:dyDescent="0.55000000000000004">
      <c r="B3601" t="s">
        <v>561</v>
      </c>
      <c r="C3601">
        <v>0</v>
      </c>
      <c r="D3601">
        <v>0</v>
      </c>
      <c r="E3601">
        <v>0</v>
      </c>
      <c r="F3601">
        <v>0</v>
      </c>
      <c r="G3601">
        <v>0</v>
      </c>
      <c r="H3601">
        <v>0</v>
      </c>
      <c r="I3601">
        <v>0</v>
      </c>
      <c r="J3601">
        <v>0</v>
      </c>
      <c r="K3601">
        <v>0</v>
      </c>
      <c r="L3601">
        <v>0</v>
      </c>
      <c r="M3601">
        <v>0</v>
      </c>
      <c r="N3601">
        <v>0</v>
      </c>
      <c r="O3601">
        <v>0</v>
      </c>
      <c r="P3601">
        <v>0</v>
      </c>
      <c r="Q3601">
        <v>0</v>
      </c>
      <c r="R3601">
        <v>0</v>
      </c>
      <c r="S3601">
        <v>0</v>
      </c>
      <c r="T3601">
        <v>0</v>
      </c>
      <c r="U3601">
        <v>0</v>
      </c>
      <c r="V3601">
        <v>0</v>
      </c>
      <c r="W3601">
        <v>0</v>
      </c>
      <c r="X3601">
        <v>0</v>
      </c>
      <c r="Y3601">
        <v>0</v>
      </c>
      <c r="Z3601">
        <v>0</v>
      </c>
      <c r="AA3601">
        <v>0</v>
      </c>
      <c r="AB3601">
        <v>0</v>
      </c>
      <c r="AC3601">
        <v>0</v>
      </c>
      <c r="AD3601">
        <v>0</v>
      </c>
      <c r="AE3601">
        <v>0</v>
      </c>
      <c r="AF3601">
        <v>0</v>
      </c>
      <c r="AG3601">
        <v>0</v>
      </c>
      <c r="AH3601">
        <v>0</v>
      </c>
      <c r="AI3601">
        <v>0</v>
      </c>
      <c r="AJ3601">
        <v>0</v>
      </c>
      <c r="AK3601">
        <v>0</v>
      </c>
      <c r="AL3601">
        <v>0</v>
      </c>
      <c r="AM3601">
        <v>0</v>
      </c>
      <c r="AN3601">
        <v>0</v>
      </c>
      <c r="AO3601">
        <v>0</v>
      </c>
      <c r="AP3601">
        <v>0</v>
      </c>
      <c r="AQ3601">
        <v>0</v>
      </c>
      <c r="AR3601">
        <v>0</v>
      </c>
      <c r="AS3601">
        <v>0</v>
      </c>
      <c r="AT3601">
        <v>0</v>
      </c>
      <c r="AU3601">
        <v>0</v>
      </c>
      <c r="AV3601">
        <v>0</v>
      </c>
      <c r="AW3601">
        <v>0</v>
      </c>
      <c r="AX3601">
        <v>0</v>
      </c>
      <c r="AY3601">
        <v>0</v>
      </c>
      <c r="AZ3601">
        <v>0</v>
      </c>
      <c r="BA3601">
        <v>0</v>
      </c>
      <c r="BB3601">
        <v>0</v>
      </c>
      <c r="BC3601">
        <v>0</v>
      </c>
      <c r="BD3601">
        <v>0</v>
      </c>
      <c r="BE3601">
        <v>0</v>
      </c>
      <c r="BF3601">
        <v>0</v>
      </c>
      <c r="BG3601">
        <v>0</v>
      </c>
      <c r="BH3601">
        <v>0</v>
      </c>
      <c r="BI3601">
        <v>0</v>
      </c>
      <c r="BJ3601">
        <v>0</v>
      </c>
      <c r="BK3601">
        <v>0</v>
      </c>
      <c r="BL3601">
        <v>0</v>
      </c>
      <c r="BM3601">
        <v>0</v>
      </c>
      <c r="BN3601">
        <v>0</v>
      </c>
      <c r="BO3601">
        <v>0</v>
      </c>
      <c r="BP3601">
        <v>0</v>
      </c>
      <c r="BQ3601">
        <v>0</v>
      </c>
      <c r="BR3601">
        <v>0</v>
      </c>
      <c r="BS3601">
        <v>0</v>
      </c>
      <c r="BT3601">
        <v>0</v>
      </c>
      <c r="BU3601">
        <v>0</v>
      </c>
      <c r="BV3601">
        <v>0</v>
      </c>
      <c r="BW3601">
        <v>0</v>
      </c>
      <c r="BX3601">
        <v>0</v>
      </c>
      <c r="BY3601">
        <v>0</v>
      </c>
      <c r="BZ3601">
        <v>0</v>
      </c>
      <c r="CA3601">
        <v>0</v>
      </c>
      <c r="CB3601">
        <v>0</v>
      </c>
      <c r="CC3601">
        <v>0</v>
      </c>
      <c r="CD3601">
        <v>0</v>
      </c>
      <c r="CE3601">
        <v>0</v>
      </c>
      <c r="CF3601">
        <v>0</v>
      </c>
      <c r="CG3601">
        <v>0</v>
      </c>
      <c r="CH3601">
        <v>0</v>
      </c>
      <c r="CI3601">
        <v>21</v>
      </c>
      <c r="CJ3601">
        <v>23</v>
      </c>
      <c r="CK3601">
        <v>36</v>
      </c>
      <c r="CL3601">
        <v>36</v>
      </c>
      <c r="CM3601">
        <v>44</v>
      </c>
      <c r="CN3601">
        <v>45</v>
      </c>
      <c r="CO3601">
        <v>51</v>
      </c>
      <c r="CP3601">
        <v>55</v>
      </c>
      <c r="CQ3601">
        <v>57</v>
      </c>
      <c r="CR3601">
        <v>57</v>
      </c>
      <c r="CS3601">
        <v>66</v>
      </c>
      <c r="CT3601">
        <v>68</v>
      </c>
      <c r="CU3601">
        <v>74</v>
      </c>
      <c r="CV3601">
        <v>81</v>
      </c>
      <c r="CW3601">
        <v>81</v>
      </c>
      <c r="CX3601">
        <v>82</v>
      </c>
      <c r="CY3601">
        <v>86</v>
      </c>
      <c r="CZ3601">
        <v>88</v>
      </c>
      <c r="DA3601">
        <v>90</v>
      </c>
      <c r="DB3601">
        <v>93</v>
      </c>
      <c r="DC3601">
        <v>95</v>
      </c>
      <c r="DD3601">
        <v>95</v>
      </c>
      <c r="DE3601">
        <v>98</v>
      </c>
      <c r="DF3601">
        <v>104</v>
      </c>
      <c r="DG3601">
        <v>106</v>
      </c>
      <c r="DH3601">
        <v>109</v>
      </c>
      <c r="DI3601">
        <v>110</v>
      </c>
      <c r="DJ3601">
        <v>110</v>
      </c>
      <c r="DK3601">
        <v>114</v>
      </c>
      <c r="DL3601">
        <v>114</v>
      </c>
      <c r="DM3601">
        <v>114</v>
      </c>
      <c r="DN3601">
        <v>115</v>
      </c>
      <c r="DO3601">
        <v>115</v>
      </c>
      <c r="DP3601">
        <v>116</v>
      </c>
      <c r="DQ3601">
        <v>117</v>
      </c>
      <c r="DR3601">
        <v>118</v>
      </c>
      <c r="DS3601">
        <v>118</v>
      </c>
      <c r="DT3601">
        <v>122</v>
      </c>
      <c r="DU3601">
        <v>125</v>
      </c>
      <c r="DV3601">
        <v>125</v>
      </c>
      <c r="DW3601">
        <v>129</v>
      </c>
      <c r="DX3601">
        <v>132</v>
      </c>
      <c r="DY3601">
        <v>132</v>
      </c>
      <c r="DZ3601">
        <v>138</v>
      </c>
      <c r="EA3601">
        <v>138</v>
      </c>
      <c r="EB3601">
        <v>142</v>
      </c>
      <c r="EC3601">
        <v>142</v>
      </c>
      <c r="ED3601">
        <v>146</v>
      </c>
      <c r="EE3601">
        <v>146</v>
      </c>
      <c r="EF3601">
        <v>146</v>
      </c>
      <c r="EG3601">
        <v>147</v>
      </c>
      <c r="EH3601">
        <v>149</v>
      </c>
      <c r="EI3601">
        <v>152</v>
      </c>
      <c r="EJ3601">
        <v>156</v>
      </c>
      <c r="EK3601">
        <v>156</v>
      </c>
      <c r="EL3601">
        <v>156</v>
      </c>
      <c r="EM3601">
        <v>159</v>
      </c>
      <c r="EN3601">
        <v>159</v>
      </c>
      <c r="EO3601">
        <v>159</v>
      </c>
      <c r="EP3601">
        <v>161</v>
      </c>
      <c r="EQ3601">
        <v>163</v>
      </c>
      <c r="ER3601">
        <v>164</v>
      </c>
      <c r="ES3601">
        <v>164</v>
      </c>
      <c r="ET3601">
        <v>165</v>
      </c>
      <c r="EU3601">
        <v>166</v>
      </c>
      <c r="EV3601">
        <v>168</v>
      </c>
      <c r="EW3601">
        <v>168</v>
      </c>
      <c r="EX3601">
        <v>168</v>
      </c>
      <c r="EY3601">
        <v>168</v>
      </c>
      <c r="EZ3601">
        <v>168</v>
      </c>
      <c r="FA3601">
        <v>169</v>
      </c>
      <c r="FB3601">
        <v>170</v>
      </c>
      <c r="FC3601">
        <v>170</v>
      </c>
      <c r="FD3601">
        <v>178</v>
      </c>
      <c r="FE3601">
        <v>179</v>
      </c>
      <c r="FF3601">
        <v>181</v>
      </c>
      <c r="FG3601">
        <v>181</v>
      </c>
      <c r="FH3601">
        <v>181</v>
      </c>
      <c r="FI3601">
        <v>183</v>
      </c>
      <c r="FJ3601">
        <v>183</v>
      </c>
      <c r="FK3601">
        <v>184</v>
      </c>
      <c r="FL3601">
        <v>184</v>
      </c>
      <c r="FM3601">
        <v>184</v>
      </c>
      <c r="FN3601">
        <v>185</v>
      </c>
      <c r="FO3601">
        <v>186</v>
      </c>
      <c r="FP3601">
        <v>186</v>
      </c>
      <c r="FQ3601">
        <v>186</v>
      </c>
      <c r="FR3601">
        <v>186</v>
      </c>
      <c r="FS3601">
        <v>186</v>
      </c>
      <c r="FT3601">
        <v>186</v>
      </c>
      <c r="FU3601">
        <v>187</v>
      </c>
      <c r="FV3601">
        <v>187</v>
      </c>
      <c r="FW3601">
        <v>187</v>
      </c>
      <c r="FX3601">
        <v>187</v>
      </c>
      <c r="FY3601">
        <v>187</v>
      </c>
      <c r="FZ3601">
        <v>187</v>
      </c>
      <c r="GA3601">
        <v>187</v>
      </c>
      <c r="GB3601">
        <v>187</v>
      </c>
      <c r="GC3601">
        <v>188</v>
      </c>
      <c r="GD3601">
        <v>188</v>
      </c>
      <c r="GE3601">
        <v>189</v>
      </c>
      <c r="GF3601">
        <v>189</v>
      </c>
      <c r="GG3601">
        <v>189</v>
      </c>
      <c r="GH3601">
        <v>189</v>
      </c>
      <c r="GI3601">
        <v>191</v>
      </c>
      <c r="GJ3601">
        <v>192</v>
      </c>
      <c r="GK3601">
        <v>193</v>
      </c>
      <c r="GL3601">
        <v>193</v>
      </c>
      <c r="GM3601">
        <v>193</v>
      </c>
      <c r="GN3601">
        <v>193</v>
      </c>
      <c r="GO3601">
        <v>194</v>
      </c>
      <c r="GP3601">
        <v>194</v>
      </c>
      <c r="GQ3601">
        <v>194</v>
      </c>
      <c r="GR3601">
        <v>194</v>
      </c>
    </row>
    <row r="3602" spans="2:200" x14ac:dyDescent="0.55000000000000004">
      <c r="B3602" t="s">
        <v>581</v>
      </c>
      <c r="C3602">
        <v>41.521067979999998</v>
      </c>
      <c r="D3602">
        <v>-113.08328160000001</v>
      </c>
      <c r="E3602">
        <v>0</v>
      </c>
      <c r="F3602">
        <v>0</v>
      </c>
      <c r="G3602">
        <v>0</v>
      </c>
      <c r="H3602">
        <v>0</v>
      </c>
      <c r="I3602">
        <v>0</v>
      </c>
      <c r="J3602">
        <v>0</v>
      </c>
      <c r="K3602">
        <v>0</v>
      </c>
      <c r="L3602">
        <v>0</v>
      </c>
      <c r="M3602">
        <v>0</v>
      </c>
      <c r="N3602">
        <v>0</v>
      </c>
      <c r="O3602">
        <v>0</v>
      </c>
      <c r="P3602">
        <v>0</v>
      </c>
      <c r="Q3602">
        <v>0</v>
      </c>
      <c r="R3602">
        <v>0</v>
      </c>
      <c r="S3602">
        <v>0</v>
      </c>
      <c r="T3602">
        <v>0</v>
      </c>
      <c r="U3602">
        <v>0</v>
      </c>
      <c r="V3602">
        <v>0</v>
      </c>
      <c r="W3602">
        <v>0</v>
      </c>
      <c r="X3602">
        <v>0</v>
      </c>
      <c r="Y3602">
        <v>0</v>
      </c>
      <c r="Z3602">
        <v>0</v>
      </c>
      <c r="AA3602">
        <v>0</v>
      </c>
      <c r="AB3602">
        <v>0</v>
      </c>
      <c r="AC3602">
        <v>0</v>
      </c>
      <c r="AD3602">
        <v>0</v>
      </c>
      <c r="AE3602">
        <v>0</v>
      </c>
      <c r="AF3602">
        <v>0</v>
      </c>
      <c r="AG3602">
        <v>0</v>
      </c>
      <c r="AH3602">
        <v>0</v>
      </c>
      <c r="AI3602">
        <v>0</v>
      </c>
      <c r="AJ3602">
        <v>0</v>
      </c>
      <c r="AK3602">
        <v>0</v>
      </c>
      <c r="AL3602">
        <v>0</v>
      </c>
      <c r="AM3602">
        <v>0</v>
      </c>
      <c r="AN3602">
        <v>0</v>
      </c>
      <c r="AO3602">
        <v>0</v>
      </c>
      <c r="AP3602">
        <v>0</v>
      </c>
      <c r="AQ3602">
        <v>0</v>
      </c>
      <c r="AR3602">
        <v>0</v>
      </c>
      <c r="AS3602">
        <v>0</v>
      </c>
      <c r="AT3602">
        <v>0</v>
      </c>
      <c r="AU3602">
        <v>0</v>
      </c>
      <c r="AV3602">
        <v>0</v>
      </c>
      <c r="AW3602">
        <v>0</v>
      </c>
      <c r="AX3602">
        <v>0</v>
      </c>
      <c r="AY3602">
        <v>0</v>
      </c>
      <c r="AZ3602">
        <v>0</v>
      </c>
      <c r="BA3602">
        <v>0</v>
      </c>
      <c r="BB3602">
        <v>0</v>
      </c>
      <c r="BC3602">
        <v>0</v>
      </c>
      <c r="BD3602">
        <v>0</v>
      </c>
      <c r="BE3602">
        <v>0</v>
      </c>
      <c r="BF3602">
        <v>0</v>
      </c>
      <c r="BG3602">
        <v>0</v>
      </c>
      <c r="BH3602">
        <v>0</v>
      </c>
      <c r="BI3602">
        <v>0</v>
      </c>
      <c r="BJ3602">
        <v>0</v>
      </c>
      <c r="BK3602">
        <v>1</v>
      </c>
      <c r="BL3602">
        <v>1</v>
      </c>
      <c r="BM3602">
        <v>1</v>
      </c>
      <c r="BN3602">
        <v>1</v>
      </c>
      <c r="BO3602">
        <v>1</v>
      </c>
      <c r="BP3602">
        <v>0</v>
      </c>
      <c r="BQ3602">
        <v>0</v>
      </c>
      <c r="BR3602">
        <v>0</v>
      </c>
      <c r="BS3602">
        <v>4</v>
      </c>
      <c r="BT3602">
        <v>5</v>
      </c>
      <c r="BU3602">
        <v>7</v>
      </c>
      <c r="BV3602">
        <v>7</v>
      </c>
      <c r="BW3602">
        <v>7</v>
      </c>
      <c r="BX3602">
        <v>7</v>
      </c>
      <c r="BY3602">
        <v>10</v>
      </c>
      <c r="BZ3602">
        <v>10</v>
      </c>
      <c r="CA3602">
        <v>10</v>
      </c>
      <c r="CB3602">
        <v>11</v>
      </c>
      <c r="CC3602">
        <v>13</v>
      </c>
      <c r="CD3602">
        <v>13</v>
      </c>
      <c r="CE3602">
        <v>12</v>
      </c>
      <c r="CF3602">
        <v>12</v>
      </c>
      <c r="CG3602">
        <v>12</v>
      </c>
      <c r="CH3602">
        <v>13</v>
      </c>
      <c r="CI3602">
        <v>13</v>
      </c>
      <c r="CJ3602">
        <v>13</v>
      </c>
      <c r="CK3602">
        <v>15</v>
      </c>
      <c r="CL3602">
        <v>15</v>
      </c>
      <c r="CM3602">
        <v>54</v>
      </c>
      <c r="CN3602">
        <v>52</v>
      </c>
      <c r="CO3602">
        <v>54</v>
      </c>
      <c r="CP3602">
        <v>55</v>
      </c>
      <c r="CQ3602">
        <v>55</v>
      </c>
      <c r="CR3602">
        <v>55</v>
      </c>
      <c r="CS3602">
        <v>56</v>
      </c>
      <c r="CT3602">
        <v>59</v>
      </c>
      <c r="CU3602">
        <v>58</v>
      </c>
      <c r="CV3602">
        <v>60</v>
      </c>
      <c r="CW3602">
        <v>60</v>
      </c>
      <c r="CX3602">
        <v>60</v>
      </c>
      <c r="CY3602">
        <v>60</v>
      </c>
      <c r="CZ3602">
        <v>60</v>
      </c>
      <c r="DA3602">
        <v>61</v>
      </c>
      <c r="DB3602">
        <v>61</v>
      </c>
      <c r="DC3602">
        <v>62</v>
      </c>
      <c r="DD3602">
        <v>62</v>
      </c>
      <c r="DE3602">
        <v>62</v>
      </c>
      <c r="DF3602">
        <v>64</v>
      </c>
      <c r="DG3602">
        <v>64</v>
      </c>
      <c r="DH3602">
        <v>66</v>
      </c>
      <c r="DI3602">
        <v>71</v>
      </c>
      <c r="DJ3602">
        <v>78</v>
      </c>
      <c r="DK3602">
        <v>81</v>
      </c>
      <c r="DL3602">
        <v>80</v>
      </c>
      <c r="DM3602">
        <v>83</v>
      </c>
      <c r="DN3602">
        <v>83</v>
      </c>
      <c r="DO3602">
        <v>84</v>
      </c>
      <c r="DP3602">
        <v>87</v>
      </c>
      <c r="DQ3602">
        <v>88</v>
      </c>
      <c r="DR3602">
        <v>90</v>
      </c>
      <c r="DS3602">
        <v>89</v>
      </c>
      <c r="DT3602">
        <v>93</v>
      </c>
      <c r="DU3602">
        <v>97</v>
      </c>
      <c r="DV3602">
        <v>98</v>
      </c>
      <c r="DW3602">
        <v>102</v>
      </c>
      <c r="DX3602">
        <v>102</v>
      </c>
      <c r="DY3602">
        <v>103</v>
      </c>
      <c r="DZ3602">
        <v>105</v>
      </c>
      <c r="EA3602">
        <v>111</v>
      </c>
      <c r="EB3602">
        <v>117</v>
      </c>
      <c r="EC3602">
        <v>156</v>
      </c>
      <c r="ED3602">
        <v>190</v>
      </c>
      <c r="EE3602">
        <v>218</v>
      </c>
      <c r="EF3602">
        <v>246</v>
      </c>
      <c r="EG3602">
        <v>267</v>
      </c>
      <c r="EH3602">
        <v>305</v>
      </c>
      <c r="EI3602">
        <v>333</v>
      </c>
      <c r="EJ3602">
        <v>491</v>
      </c>
      <c r="EK3602">
        <v>707</v>
      </c>
      <c r="EL3602">
        <v>732</v>
      </c>
      <c r="EM3602">
        <v>767</v>
      </c>
      <c r="EN3602">
        <v>795</v>
      </c>
      <c r="EO3602">
        <v>837</v>
      </c>
      <c r="EP3602">
        <v>878</v>
      </c>
      <c r="EQ3602">
        <v>927</v>
      </c>
      <c r="ER3602">
        <v>955</v>
      </c>
      <c r="ES3602">
        <v>975</v>
      </c>
      <c r="ET3602">
        <v>1009</v>
      </c>
      <c r="EU3602">
        <v>1039</v>
      </c>
      <c r="EV3602">
        <v>1096</v>
      </c>
      <c r="EW3602">
        <v>1126</v>
      </c>
      <c r="EX3602">
        <v>1188</v>
      </c>
      <c r="EY3602">
        <v>1249</v>
      </c>
      <c r="EZ3602">
        <v>1274</v>
      </c>
      <c r="FA3602">
        <v>1316</v>
      </c>
      <c r="FB3602">
        <v>1337</v>
      </c>
      <c r="FC3602">
        <v>1356</v>
      </c>
      <c r="FD3602">
        <v>1381</v>
      </c>
      <c r="FE3602">
        <v>1425</v>
      </c>
      <c r="FF3602">
        <v>1454</v>
      </c>
      <c r="FG3602">
        <v>1471</v>
      </c>
      <c r="FH3602">
        <v>1504</v>
      </c>
      <c r="FI3602">
        <v>1521</v>
      </c>
      <c r="FJ3602">
        <v>1538</v>
      </c>
      <c r="FK3602">
        <v>1556</v>
      </c>
      <c r="FL3602">
        <v>1568</v>
      </c>
      <c r="FM3602">
        <v>1606</v>
      </c>
      <c r="FN3602">
        <v>1625</v>
      </c>
      <c r="FO3602">
        <v>1642</v>
      </c>
      <c r="FP3602">
        <v>1658</v>
      </c>
      <c r="FQ3602">
        <v>1689</v>
      </c>
      <c r="FR3602">
        <v>1697</v>
      </c>
      <c r="FS3602">
        <v>1724</v>
      </c>
      <c r="FT3602">
        <v>1745</v>
      </c>
      <c r="FU3602">
        <v>1777</v>
      </c>
      <c r="FV3602">
        <v>1775</v>
      </c>
      <c r="FW3602">
        <v>1806</v>
      </c>
      <c r="FX3602">
        <v>1811</v>
      </c>
      <c r="FY3602">
        <v>1837</v>
      </c>
      <c r="FZ3602">
        <v>1866</v>
      </c>
      <c r="GA3602">
        <v>1898</v>
      </c>
      <c r="GB3602">
        <v>1933</v>
      </c>
      <c r="GC3602">
        <v>1945</v>
      </c>
      <c r="GD3602">
        <v>1959</v>
      </c>
      <c r="GE3602">
        <v>1978</v>
      </c>
      <c r="GF3602">
        <v>2000</v>
      </c>
      <c r="GG3602">
        <v>2049</v>
      </c>
      <c r="GH3602">
        <v>2078</v>
      </c>
      <c r="GI3602">
        <v>2091</v>
      </c>
      <c r="GJ3602">
        <v>2099</v>
      </c>
      <c r="GK3602">
        <v>2105</v>
      </c>
      <c r="GL3602">
        <v>2113</v>
      </c>
      <c r="GM3602">
        <v>2141</v>
      </c>
      <c r="GN3602">
        <v>2152</v>
      </c>
      <c r="GO3602">
        <v>2169</v>
      </c>
      <c r="GP3602">
        <v>2184</v>
      </c>
      <c r="GQ3602">
        <v>2198</v>
      </c>
      <c r="GR3602">
        <v>2209</v>
      </c>
    </row>
    <row r="3603" spans="2:200" x14ac:dyDescent="0.55000000000000004">
      <c r="B3603" t="s">
        <v>581</v>
      </c>
      <c r="C3603">
        <v>39.37231946</v>
      </c>
      <c r="D3603">
        <v>-111.5758676</v>
      </c>
      <c r="E3603">
        <v>0</v>
      </c>
      <c r="F3603">
        <v>0</v>
      </c>
      <c r="G3603">
        <v>0</v>
      </c>
      <c r="H3603">
        <v>0</v>
      </c>
      <c r="I3603">
        <v>0</v>
      </c>
      <c r="J3603">
        <v>0</v>
      </c>
      <c r="K3603">
        <v>0</v>
      </c>
      <c r="L3603">
        <v>0</v>
      </c>
      <c r="M3603">
        <v>0</v>
      </c>
      <c r="N3603">
        <v>0</v>
      </c>
      <c r="O3603">
        <v>0</v>
      </c>
      <c r="P3603">
        <v>0</v>
      </c>
      <c r="Q3603">
        <v>0</v>
      </c>
      <c r="R3603">
        <v>0</v>
      </c>
      <c r="S3603">
        <v>0</v>
      </c>
      <c r="T3603">
        <v>0</v>
      </c>
      <c r="U3603">
        <v>0</v>
      </c>
      <c r="V3603">
        <v>0</v>
      </c>
      <c r="W3603">
        <v>0</v>
      </c>
      <c r="X3603">
        <v>0</v>
      </c>
      <c r="Y3603">
        <v>0</v>
      </c>
      <c r="Z3603">
        <v>0</v>
      </c>
      <c r="AA3603">
        <v>0</v>
      </c>
      <c r="AB3603">
        <v>0</v>
      </c>
      <c r="AC3603">
        <v>0</v>
      </c>
      <c r="AD3603">
        <v>0</v>
      </c>
      <c r="AE3603">
        <v>0</v>
      </c>
      <c r="AF3603">
        <v>0</v>
      </c>
      <c r="AG3603">
        <v>0</v>
      </c>
      <c r="AH3603">
        <v>0</v>
      </c>
      <c r="AI3603">
        <v>0</v>
      </c>
      <c r="AJ3603">
        <v>0</v>
      </c>
      <c r="AK3603">
        <v>0</v>
      </c>
      <c r="AL3603">
        <v>0</v>
      </c>
      <c r="AM3603">
        <v>0</v>
      </c>
      <c r="AN3603">
        <v>0</v>
      </c>
      <c r="AO3603">
        <v>0</v>
      </c>
      <c r="AP3603">
        <v>0</v>
      </c>
      <c r="AQ3603">
        <v>0</v>
      </c>
      <c r="AR3603">
        <v>0</v>
      </c>
      <c r="AS3603">
        <v>0</v>
      </c>
      <c r="AT3603">
        <v>0</v>
      </c>
      <c r="AU3603">
        <v>0</v>
      </c>
      <c r="AV3603">
        <v>0</v>
      </c>
      <c r="AW3603">
        <v>0</v>
      </c>
      <c r="AX3603">
        <v>0</v>
      </c>
      <c r="AY3603">
        <v>0</v>
      </c>
      <c r="AZ3603">
        <v>0</v>
      </c>
      <c r="BA3603">
        <v>0</v>
      </c>
      <c r="BB3603">
        <v>0</v>
      </c>
      <c r="BC3603">
        <v>0</v>
      </c>
      <c r="BD3603">
        <v>0</v>
      </c>
      <c r="BE3603">
        <v>0</v>
      </c>
      <c r="BF3603">
        <v>0</v>
      </c>
      <c r="BG3603">
        <v>0</v>
      </c>
      <c r="BH3603">
        <v>0</v>
      </c>
      <c r="BI3603">
        <v>0</v>
      </c>
      <c r="BJ3603">
        <v>0</v>
      </c>
      <c r="BK3603">
        <v>0</v>
      </c>
      <c r="BL3603">
        <v>0</v>
      </c>
      <c r="BM3603">
        <v>0</v>
      </c>
      <c r="BN3603">
        <v>0</v>
      </c>
      <c r="BO3603">
        <v>0</v>
      </c>
      <c r="BP3603">
        <v>0</v>
      </c>
      <c r="BQ3603">
        <v>0</v>
      </c>
      <c r="BR3603">
        <v>0</v>
      </c>
      <c r="BS3603">
        <v>0</v>
      </c>
      <c r="BT3603">
        <v>0</v>
      </c>
      <c r="BU3603">
        <v>0</v>
      </c>
      <c r="BV3603">
        <v>0</v>
      </c>
      <c r="BW3603">
        <v>0</v>
      </c>
      <c r="BX3603">
        <v>0</v>
      </c>
      <c r="BY3603">
        <v>0</v>
      </c>
      <c r="BZ3603">
        <v>0</v>
      </c>
      <c r="CA3603">
        <v>0</v>
      </c>
      <c r="CB3603">
        <v>0</v>
      </c>
      <c r="CC3603">
        <v>0</v>
      </c>
      <c r="CD3603">
        <v>0</v>
      </c>
      <c r="CE3603">
        <v>0</v>
      </c>
      <c r="CF3603">
        <v>0</v>
      </c>
      <c r="CG3603">
        <v>0</v>
      </c>
      <c r="CH3603">
        <v>0</v>
      </c>
      <c r="CI3603">
        <v>0</v>
      </c>
      <c r="CJ3603">
        <v>0</v>
      </c>
      <c r="CK3603">
        <v>0</v>
      </c>
      <c r="CL3603">
        <v>0</v>
      </c>
      <c r="CM3603">
        <v>0</v>
      </c>
      <c r="CN3603">
        <v>0</v>
      </c>
      <c r="CO3603">
        <v>15</v>
      </c>
      <c r="CP3603">
        <v>17</v>
      </c>
      <c r="CQ3603">
        <v>17</v>
      </c>
      <c r="CR3603">
        <v>20</v>
      </c>
      <c r="CS3603">
        <v>21</v>
      </c>
      <c r="CT3603">
        <v>21</v>
      </c>
      <c r="CU3603">
        <v>21</v>
      </c>
      <c r="CV3603">
        <v>21</v>
      </c>
      <c r="CW3603">
        <v>22</v>
      </c>
      <c r="CX3603">
        <v>22</v>
      </c>
      <c r="CY3603">
        <v>22</v>
      </c>
      <c r="CZ3603">
        <v>23</v>
      </c>
      <c r="DA3603">
        <v>23</v>
      </c>
      <c r="DB3603">
        <v>23</v>
      </c>
      <c r="DC3603">
        <v>24</v>
      </c>
      <c r="DD3603">
        <v>25</v>
      </c>
      <c r="DE3603">
        <v>25</v>
      </c>
      <c r="DF3603">
        <v>26</v>
      </c>
      <c r="DG3603">
        <v>27</v>
      </c>
      <c r="DH3603">
        <v>27</v>
      </c>
      <c r="DI3603">
        <v>27</v>
      </c>
      <c r="DJ3603">
        <v>28</v>
      </c>
      <c r="DK3603">
        <v>28</v>
      </c>
      <c r="DL3603">
        <v>28</v>
      </c>
      <c r="DM3603">
        <v>29</v>
      </c>
      <c r="DN3603">
        <v>29</v>
      </c>
      <c r="DO3603">
        <v>29</v>
      </c>
      <c r="DP3603">
        <v>29</v>
      </c>
      <c r="DQ3603">
        <v>30</v>
      </c>
      <c r="DR3603">
        <v>30</v>
      </c>
      <c r="DS3603">
        <v>30</v>
      </c>
      <c r="DT3603">
        <v>31</v>
      </c>
      <c r="DU3603">
        <v>32</v>
      </c>
      <c r="DV3603">
        <v>34</v>
      </c>
      <c r="DW3603">
        <v>33</v>
      </c>
      <c r="DX3603">
        <v>33</v>
      </c>
      <c r="DY3603">
        <v>33</v>
      </c>
      <c r="DZ3603">
        <v>33</v>
      </c>
      <c r="EA3603">
        <v>33</v>
      </c>
      <c r="EB3603">
        <v>34</v>
      </c>
      <c r="EC3603">
        <v>38</v>
      </c>
      <c r="ED3603">
        <v>38</v>
      </c>
      <c r="EE3603">
        <v>38</v>
      </c>
      <c r="EF3603">
        <v>38</v>
      </c>
      <c r="EG3603">
        <v>38</v>
      </c>
      <c r="EH3603">
        <v>39</v>
      </c>
      <c r="EI3603">
        <v>39</v>
      </c>
      <c r="EJ3603">
        <v>42</v>
      </c>
      <c r="EK3603">
        <v>45</v>
      </c>
      <c r="EL3603">
        <v>46</v>
      </c>
      <c r="EM3603">
        <v>51</v>
      </c>
      <c r="EN3603">
        <v>48</v>
      </c>
      <c r="EO3603">
        <v>50</v>
      </c>
      <c r="EP3603">
        <v>54</v>
      </c>
      <c r="EQ3603">
        <v>61</v>
      </c>
      <c r="ER3603">
        <v>70</v>
      </c>
      <c r="ES3603">
        <v>75</v>
      </c>
      <c r="ET3603">
        <v>77</v>
      </c>
      <c r="EU3603">
        <v>79</v>
      </c>
      <c r="EV3603">
        <v>81</v>
      </c>
      <c r="EW3603">
        <v>81</v>
      </c>
      <c r="EX3603">
        <v>89</v>
      </c>
      <c r="EY3603">
        <v>96</v>
      </c>
      <c r="EZ3603">
        <v>102</v>
      </c>
      <c r="FA3603">
        <v>110</v>
      </c>
      <c r="FB3603">
        <v>114</v>
      </c>
      <c r="FC3603">
        <v>117</v>
      </c>
      <c r="FD3603">
        <v>117</v>
      </c>
      <c r="FE3603">
        <v>127</v>
      </c>
      <c r="FF3603">
        <v>134</v>
      </c>
      <c r="FG3603">
        <v>143</v>
      </c>
      <c r="FH3603">
        <v>159</v>
      </c>
      <c r="FI3603">
        <v>169</v>
      </c>
      <c r="FJ3603">
        <v>173</v>
      </c>
      <c r="FK3603">
        <v>180</v>
      </c>
      <c r="FL3603">
        <v>194</v>
      </c>
      <c r="FM3603">
        <v>201</v>
      </c>
      <c r="FN3603">
        <v>209</v>
      </c>
      <c r="FO3603">
        <v>217</v>
      </c>
      <c r="FP3603">
        <v>227</v>
      </c>
      <c r="FQ3603">
        <v>234</v>
      </c>
      <c r="FR3603">
        <v>243</v>
      </c>
      <c r="FS3603">
        <v>263</v>
      </c>
      <c r="FT3603">
        <v>266</v>
      </c>
      <c r="FU3603">
        <v>270</v>
      </c>
      <c r="FV3603">
        <v>271</v>
      </c>
      <c r="FW3603">
        <v>273</v>
      </c>
      <c r="FX3603">
        <v>278</v>
      </c>
      <c r="FY3603">
        <v>284</v>
      </c>
      <c r="FZ3603">
        <v>295</v>
      </c>
      <c r="GA3603">
        <v>301</v>
      </c>
      <c r="GB3603">
        <v>306</v>
      </c>
      <c r="GC3603">
        <v>306</v>
      </c>
      <c r="GD3603">
        <v>309</v>
      </c>
      <c r="GE3603">
        <v>312</v>
      </c>
      <c r="GF3603">
        <v>318</v>
      </c>
      <c r="GG3603">
        <v>328</v>
      </c>
      <c r="GH3603">
        <v>333</v>
      </c>
      <c r="GI3603">
        <v>341</v>
      </c>
      <c r="GJ3603">
        <v>347</v>
      </c>
      <c r="GK3603">
        <v>353</v>
      </c>
      <c r="GL3603">
        <v>357</v>
      </c>
      <c r="GM3603">
        <v>363</v>
      </c>
      <c r="GN3603">
        <v>369</v>
      </c>
      <c r="GO3603">
        <v>376</v>
      </c>
      <c r="GP3603">
        <v>381</v>
      </c>
      <c r="GQ3603">
        <v>388</v>
      </c>
      <c r="GR3603">
        <v>396</v>
      </c>
    </row>
    <row r="3604" spans="2:200" x14ac:dyDescent="0.55000000000000004">
      <c r="B3604" t="s">
        <v>581</v>
      </c>
      <c r="C3604">
        <v>38.996170720000002</v>
      </c>
      <c r="D3604">
        <v>-110.7013958</v>
      </c>
      <c r="E3604">
        <v>0</v>
      </c>
      <c r="F3604">
        <v>0</v>
      </c>
      <c r="G3604">
        <v>0</v>
      </c>
      <c r="H3604">
        <v>0</v>
      </c>
      <c r="I3604">
        <v>0</v>
      </c>
      <c r="J3604">
        <v>0</v>
      </c>
      <c r="K3604">
        <v>0</v>
      </c>
      <c r="L3604">
        <v>0</v>
      </c>
      <c r="M3604">
        <v>0</v>
      </c>
      <c r="N3604">
        <v>0</v>
      </c>
      <c r="O3604">
        <v>0</v>
      </c>
      <c r="P3604">
        <v>0</v>
      </c>
      <c r="Q3604">
        <v>0</v>
      </c>
      <c r="R3604">
        <v>0</v>
      </c>
      <c r="S3604">
        <v>0</v>
      </c>
      <c r="T3604">
        <v>0</v>
      </c>
      <c r="U3604">
        <v>0</v>
      </c>
      <c r="V3604">
        <v>0</v>
      </c>
      <c r="W3604">
        <v>0</v>
      </c>
      <c r="X3604">
        <v>0</v>
      </c>
      <c r="Y3604">
        <v>0</v>
      </c>
      <c r="Z3604">
        <v>0</v>
      </c>
      <c r="AA3604">
        <v>0</v>
      </c>
      <c r="AB3604">
        <v>0</v>
      </c>
      <c r="AC3604">
        <v>0</v>
      </c>
      <c r="AD3604">
        <v>0</v>
      </c>
      <c r="AE3604">
        <v>0</v>
      </c>
      <c r="AF3604">
        <v>0</v>
      </c>
      <c r="AG3604">
        <v>0</v>
      </c>
      <c r="AH3604">
        <v>0</v>
      </c>
      <c r="AI3604">
        <v>0</v>
      </c>
      <c r="AJ3604">
        <v>0</v>
      </c>
      <c r="AK3604">
        <v>0</v>
      </c>
      <c r="AL3604">
        <v>0</v>
      </c>
      <c r="AM3604">
        <v>0</v>
      </c>
      <c r="AN3604">
        <v>0</v>
      </c>
      <c r="AO3604">
        <v>0</v>
      </c>
      <c r="AP3604">
        <v>0</v>
      </c>
      <c r="AQ3604">
        <v>0</v>
      </c>
      <c r="AR3604">
        <v>0</v>
      </c>
      <c r="AS3604">
        <v>0</v>
      </c>
      <c r="AT3604">
        <v>0</v>
      </c>
      <c r="AU3604">
        <v>0</v>
      </c>
      <c r="AV3604">
        <v>0</v>
      </c>
      <c r="AW3604">
        <v>0</v>
      </c>
      <c r="AX3604">
        <v>0</v>
      </c>
      <c r="AY3604">
        <v>0</v>
      </c>
      <c r="AZ3604">
        <v>0</v>
      </c>
      <c r="BA3604">
        <v>0</v>
      </c>
      <c r="BB3604">
        <v>0</v>
      </c>
      <c r="BC3604">
        <v>0</v>
      </c>
      <c r="BD3604">
        <v>0</v>
      </c>
      <c r="BE3604">
        <v>0</v>
      </c>
      <c r="BF3604">
        <v>0</v>
      </c>
      <c r="BG3604">
        <v>0</v>
      </c>
      <c r="BH3604">
        <v>0</v>
      </c>
      <c r="BI3604">
        <v>0</v>
      </c>
      <c r="BJ3604">
        <v>0</v>
      </c>
      <c r="BK3604">
        <v>0</v>
      </c>
      <c r="BL3604">
        <v>0</v>
      </c>
      <c r="BM3604">
        <v>0</v>
      </c>
      <c r="BN3604">
        <v>0</v>
      </c>
      <c r="BO3604">
        <v>0</v>
      </c>
      <c r="BP3604">
        <v>0</v>
      </c>
      <c r="BQ3604">
        <v>0</v>
      </c>
      <c r="BR3604">
        <v>0</v>
      </c>
      <c r="BS3604">
        <v>0</v>
      </c>
      <c r="BT3604">
        <v>0</v>
      </c>
      <c r="BU3604">
        <v>0</v>
      </c>
      <c r="BV3604">
        <v>0</v>
      </c>
      <c r="BW3604">
        <v>0</v>
      </c>
      <c r="BX3604">
        <v>0</v>
      </c>
      <c r="BY3604">
        <v>0</v>
      </c>
      <c r="BZ3604">
        <v>0</v>
      </c>
      <c r="CA3604">
        <v>0</v>
      </c>
      <c r="CB3604">
        <v>0</v>
      </c>
      <c r="CC3604">
        <v>0</v>
      </c>
      <c r="CD3604">
        <v>0</v>
      </c>
      <c r="CE3604">
        <v>0</v>
      </c>
      <c r="CF3604">
        <v>0</v>
      </c>
      <c r="CG3604">
        <v>0</v>
      </c>
      <c r="CH3604">
        <v>0</v>
      </c>
      <c r="CI3604">
        <v>0</v>
      </c>
      <c r="CJ3604">
        <v>0</v>
      </c>
      <c r="CK3604">
        <v>0</v>
      </c>
      <c r="CL3604">
        <v>0</v>
      </c>
      <c r="CM3604">
        <v>0</v>
      </c>
      <c r="CN3604">
        <v>0</v>
      </c>
      <c r="CO3604">
        <v>6</v>
      </c>
      <c r="CP3604">
        <v>7</v>
      </c>
      <c r="CQ3604">
        <v>7</v>
      </c>
      <c r="CR3604">
        <v>7</v>
      </c>
      <c r="CS3604">
        <v>7</v>
      </c>
      <c r="CT3604">
        <v>8</v>
      </c>
      <c r="CU3604">
        <v>11</v>
      </c>
      <c r="CV3604">
        <v>12</v>
      </c>
      <c r="CW3604">
        <v>13</v>
      </c>
      <c r="CX3604">
        <v>13</v>
      </c>
      <c r="CY3604">
        <v>14</v>
      </c>
      <c r="CZ3604">
        <v>12</v>
      </c>
      <c r="DA3604">
        <v>13</v>
      </c>
      <c r="DB3604">
        <v>15</v>
      </c>
      <c r="DC3604">
        <v>11</v>
      </c>
      <c r="DD3604">
        <v>11</v>
      </c>
      <c r="DE3604">
        <v>12</v>
      </c>
      <c r="DF3604">
        <v>12</v>
      </c>
      <c r="DG3604">
        <v>12</v>
      </c>
      <c r="DH3604">
        <v>13</v>
      </c>
      <c r="DI3604">
        <v>13</v>
      </c>
      <c r="DJ3604">
        <v>13</v>
      </c>
      <c r="DK3604">
        <v>14</v>
      </c>
      <c r="DL3604">
        <v>13</v>
      </c>
      <c r="DM3604">
        <v>13</v>
      </c>
      <c r="DN3604">
        <v>13</v>
      </c>
      <c r="DO3604">
        <v>13</v>
      </c>
      <c r="DP3604">
        <v>14</v>
      </c>
      <c r="DQ3604">
        <v>14</v>
      </c>
      <c r="DR3604">
        <v>15</v>
      </c>
      <c r="DS3604">
        <v>16</v>
      </c>
      <c r="DT3604">
        <v>16</v>
      </c>
      <c r="DU3604">
        <v>17</v>
      </c>
      <c r="DV3604">
        <v>18</v>
      </c>
      <c r="DW3604">
        <v>18</v>
      </c>
      <c r="DX3604">
        <v>20</v>
      </c>
      <c r="DY3604">
        <v>21</v>
      </c>
      <c r="DZ3604">
        <v>21</v>
      </c>
      <c r="EA3604">
        <v>23</v>
      </c>
      <c r="EB3604">
        <v>23</v>
      </c>
      <c r="EC3604">
        <v>23</v>
      </c>
      <c r="ED3604">
        <v>24</v>
      </c>
      <c r="EE3604">
        <v>24</v>
      </c>
      <c r="EF3604">
        <v>24</v>
      </c>
      <c r="EG3604">
        <v>26</v>
      </c>
      <c r="EH3604">
        <v>26</v>
      </c>
      <c r="EI3604">
        <v>26</v>
      </c>
      <c r="EJ3604">
        <v>26</v>
      </c>
      <c r="EK3604">
        <v>26</v>
      </c>
      <c r="EL3604">
        <v>26</v>
      </c>
      <c r="EM3604">
        <v>26</v>
      </c>
      <c r="EN3604">
        <v>28</v>
      </c>
      <c r="EO3604">
        <v>28</v>
      </c>
      <c r="EP3604">
        <v>28</v>
      </c>
      <c r="EQ3604">
        <v>28</v>
      </c>
      <c r="ER3604">
        <v>29</v>
      </c>
      <c r="ES3604">
        <v>29</v>
      </c>
      <c r="ET3604">
        <v>29</v>
      </c>
      <c r="EU3604">
        <v>29</v>
      </c>
      <c r="EV3604">
        <v>29</v>
      </c>
      <c r="EW3604">
        <v>30</v>
      </c>
      <c r="EX3604">
        <v>31</v>
      </c>
      <c r="EY3604">
        <v>31</v>
      </c>
      <c r="EZ3604">
        <v>31</v>
      </c>
      <c r="FA3604">
        <v>31</v>
      </c>
      <c r="FB3604">
        <v>31</v>
      </c>
      <c r="FC3604">
        <v>32</v>
      </c>
      <c r="FD3604">
        <v>32</v>
      </c>
      <c r="FE3604">
        <v>33</v>
      </c>
      <c r="FF3604">
        <v>34</v>
      </c>
      <c r="FG3604">
        <v>35</v>
      </c>
      <c r="FH3604">
        <v>35</v>
      </c>
      <c r="FI3604">
        <v>36</v>
      </c>
      <c r="FJ3604">
        <v>37</v>
      </c>
      <c r="FK3604">
        <v>39</v>
      </c>
      <c r="FL3604">
        <v>40</v>
      </c>
      <c r="FM3604">
        <v>40</v>
      </c>
      <c r="FN3604">
        <v>40</v>
      </c>
      <c r="FO3604">
        <v>41</v>
      </c>
      <c r="FP3604">
        <v>41</v>
      </c>
      <c r="FQ3604">
        <v>45</v>
      </c>
      <c r="FR3604">
        <v>47</v>
      </c>
      <c r="FS3604">
        <v>50</v>
      </c>
      <c r="FT3604">
        <v>54</v>
      </c>
      <c r="FU3604">
        <v>54</v>
      </c>
      <c r="FV3604">
        <v>55</v>
      </c>
      <c r="FW3604">
        <v>54</v>
      </c>
      <c r="FX3604">
        <v>54</v>
      </c>
      <c r="FY3604">
        <v>54</v>
      </c>
      <c r="FZ3604">
        <v>55</v>
      </c>
      <c r="GA3604">
        <v>56</v>
      </c>
      <c r="GB3604">
        <v>58</v>
      </c>
      <c r="GC3604">
        <v>60</v>
      </c>
      <c r="GD3604">
        <v>63</v>
      </c>
      <c r="GE3604">
        <v>63</v>
      </c>
      <c r="GF3604">
        <v>67</v>
      </c>
      <c r="GG3604">
        <v>69</v>
      </c>
      <c r="GH3604">
        <v>70</v>
      </c>
      <c r="GI3604">
        <v>70</v>
      </c>
      <c r="GJ3604">
        <v>70</v>
      </c>
      <c r="GK3604">
        <v>71</v>
      </c>
      <c r="GL3604">
        <v>79</v>
      </c>
      <c r="GM3604">
        <v>82</v>
      </c>
      <c r="GN3604">
        <v>83</v>
      </c>
      <c r="GO3604">
        <v>87</v>
      </c>
      <c r="GP3604">
        <v>88</v>
      </c>
      <c r="GQ3604">
        <v>89</v>
      </c>
      <c r="GR3604">
        <v>96</v>
      </c>
    </row>
    <row r="3605" spans="2:200" x14ac:dyDescent="0.55000000000000004">
      <c r="B3605" t="s">
        <v>581</v>
      </c>
      <c r="C3605">
        <v>37.854471920000002</v>
      </c>
      <c r="D3605">
        <v>-111.4418764</v>
      </c>
      <c r="E3605">
        <v>0</v>
      </c>
      <c r="F3605">
        <v>0</v>
      </c>
      <c r="G3605">
        <v>0</v>
      </c>
      <c r="H3605">
        <v>0</v>
      </c>
      <c r="I3605">
        <v>0</v>
      </c>
      <c r="J3605">
        <v>0</v>
      </c>
      <c r="K3605">
        <v>0</v>
      </c>
      <c r="L3605">
        <v>0</v>
      </c>
      <c r="M3605">
        <v>0</v>
      </c>
      <c r="N3605">
        <v>0</v>
      </c>
      <c r="O3605">
        <v>0</v>
      </c>
      <c r="P3605">
        <v>0</v>
      </c>
      <c r="Q3605">
        <v>0</v>
      </c>
      <c r="R3605">
        <v>0</v>
      </c>
      <c r="S3605">
        <v>0</v>
      </c>
      <c r="T3605">
        <v>0</v>
      </c>
      <c r="U3605">
        <v>0</v>
      </c>
      <c r="V3605">
        <v>0</v>
      </c>
      <c r="W3605">
        <v>0</v>
      </c>
      <c r="X3605">
        <v>0</v>
      </c>
      <c r="Y3605">
        <v>0</v>
      </c>
      <c r="Z3605">
        <v>0</v>
      </c>
      <c r="AA3605">
        <v>0</v>
      </c>
      <c r="AB3605">
        <v>0</v>
      </c>
      <c r="AC3605">
        <v>0</v>
      </c>
      <c r="AD3605">
        <v>0</v>
      </c>
      <c r="AE3605">
        <v>0</v>
      </c>
      <c r="AF3605">
        <v>0</v>
      </c>
      <c r="AG3605">
        <v>0</v>
      </c>
      <c r="AH3605">
        <v>0</v>
      </c>
      <c r="AI3605">
        <v>0</v>
      </c>
      <c r="AJ3605">
        <v>0</v>
      </c>
      <c r="AK3605">
        <v>0</v>
      </c>
      <c r="AL3605">
        <v>0</v>
      </c>
      <c r="AM3605">
        <v>0</v>
      </c>
      <c r="AN3605">
        <v>0</v>
      </c>
      <c r="AO3605">
        <v>0</v>
      </c>
      <c r="AP3605">
        <v>0</v>
      </c>
      <c r="AQ3605">
        <v>0</v>
      </c>
      <c r="AR3605">
        <v>0</v>
      </c>
      <c r="AS3605">
        <v>0</v>
      </c>
      <c r="AT3605">
        <v>0</v>
      </c>
      <c r="AU3605">
        <v>0</v>
      </c>
      <c r="AV3605">
        <v>0</v>
      </c>
      <c r="AW3605">
        <v>0</v>
      </c>
      <c r="AX3605">
        <v>0</v>
      </c>
      <c r="AY3605">
        <v>0</v>
      </c>
      <c r="AZ3605">
        <v>0</v>
      </c>
      <c r="BA3605">
        <v>0</v>
      </c>
      <c r="BB3605">
        <v>0</v>
      </c>
      <c r="BC3605">
        <v>0</v>
      </c>
      <c r="BD3605">
        <v>0</v>
      </c>
      <c r="BE3605">
        <v>0</v>
      </c>
      <c r="BF3605">
        <v>0</v>
      </c>
      <c r="BG3605">
        <v>0</v>
      </c>
      <c r="BH3605">
        <v>0</v>
      </c>
      <c r="BI3605">
        <v>0</v>
      </c>
      <c r="BJ3605">
        <v>0</v>
      </c>
      <c r="BK3605">
        <v>0</v>
      </c>
      <c r="BL3605">
        <v>0</v>
      </c>
      <c r="BM3605">
        <v>0</v>
      </c>
      <c r="BN3605">
        <v>0</v>
      </c>
      <c r="BO3605">
        <v>0</v>
      </c>
      <c r="BP3605">
        <v>0</v>
      </c>
      <c r="BQ3605">
        <v>0</v>
      </c>
      <c r="BR3605">
        <v>0</v>
      </c>
      <c r="BS3605">
        <v>0</v>
      </c>
      <c r="BT3605">
        <v>0</v>
      </c>
      <c r="BU3605">
        <v>0</v>
      </c>
      <c r="BV3605">
        <v>0</v>
      </c>
      <c r="BW3605">
        <v>0</v>
      </c>
      <c r="BX3605">
        <v>0</v>
      </c>
      <c r="BY3605">
        <v>0</v>
      </c>
      <c r="BZ3605">
        <v>0</v>
      </c>
      <c r="CA3605">
        <v>0</v>
      </c>
      <c r="CB3605">
        <v>0</v>
      </c>
      <c r="CC3605">
        <v>0</v>
      </c>
      <c r="CD3605">
        <v>0</v>
      </c>
      <c r="CE3605">
        <v>0</v>
      </c>
      <c r="CF3605">
        <v>0</v>
      </c>
      <c r="CG3605">
        <v>0</v>
      </c>
      <c r="CH3605">
        <v>0</v>
      </c>
      <c r="CI3605">
        <v>0</v>
      </c>
      <c r="CJ3605">
        <v>0</v>
      </c>
      <c r="CK3605">
        <v>0</v>
      </c>
      <c r="CL3605">
        <v>0</v>
      </c>
      <c r="CM3605">
        <v>0</v>
      </c>
      <c r="CN3605">
        <v>0</v>
      </c>
      <c r="CO3605">
        <v>66</v>
      </c>
      <c r="CP3605">
        <v>70</v>
      </c>
      <c r="CQ3605">
        <v>70</v>
      </c>
      <c r="CR3605">
        <v>70</v>
      </c>
      <c r="CS3605">
        <v>76</v>
      </c>
      <c r="CT3605">
        <v>81</v>
      </c>
      <c r="CU3605">
        <v>83</v>
      </c>
      <c r="CV3605">
        <v>87</v>
      </c>
      <c r="CW3605">
        <v>89</v>
      </c>
      <c r="CX3605">
        <v>91</v>
      </c>
      <c r="CY3605">
        <v>93</v>
      </c>
      <c r="CZ3605">
        <v>98</v>
      </c>
      <c r="DA3605">
        <v>101</v>
      </c>
      <c r="DB3605">
        <v>103</v>
      </c>
      <c r="DC3605">
        <v>111</v>
      </c>
      <c r="DD3605">
        <v>119</v>
      </c>
      <c r="DE3605">
        <v>121</v>
      </c>
      <c r="DF3605">
        <v>128</v>
      </c>
      <c r="DG3605">
        <v>132</v>
      </c>
      <c r="DH3605">
        <v>138</v>
      </c>
      <c r="DI3605">
        <v>155</v>
      </c>
      <c r="DJ3605">
        <v>164</v>
      </c>
      <c r="DK3605">
        <v>170</v>
      </c>
      <c r="DL3605">
        <v>167</v>
      </c>
      <c r="DM3605">
        <v>180</v>
      </c>
      <c r="DN3605">
        <v>187</v>
      </c>
      <c r="DO3605">
        <v>200</v>
      </c>
      <c r="DP3605">
        <v>209</v>
      </c>
      <c r="DQ3605">
        <v>219</v>
      </c>
      <c r="DR3605">
        <v>236</v>
      </c>
      <c r="DS3605">
        <v>245</v>
      </c>
      <c r="DT3605">
        <v>260</v>
      </c>
      <c r="DU3605">
        <v>271</v>
      </c>
      <c r="DV3605">
        <v>281</v>
      </c>
      <c r="DW3605">
        <v>294</v>
      </c>
      <c r="DX3605">
        <v>305</v>
      </c>
      <c r="DY3605">
        <v>324</v>
      </c>
      <c r="DZ3605">
        <v>330</v>
      </c>
      <c r="EA3605">
        <v>335</v>
      </c>
      <c r="EB3605">
        <v>360</v>
      </c>
      <c r="EC3605">
        <v>386</v>
      </c>
      <c r="ED3605">
        <v>423</v>
      </c>
      <c r="EE3605">
        <v>440</v>
      </c>
      <c r="EF3605">
        <v>454</v>
      </c>
      <c r="EG3605">
        <v>476</v>
      </c>
      <c r="EH3605">
        <v>498</v>
      </c>
      <c r="EI3605">
        <v>524</v>
      </c>
      <c r="EJ3605">
        <v>554</v>
      </c>
      <c r="EK3605">
        <v>584</v>
      </c>
      <c r="EL3605">
        <v>616</v>
      </c>
      <c r="EM3605">
        <v>637</v>
      </c>
      <c r="EN3605">
        <v>655</v>
      </c>
      <c r="EO3605">
        <v>680</v>
      </c>
      <c r="EP3605">
        <v>718</v>
      </c>
      <c r="EQ3605">
        <v>739</v>
      </c>
      <c r="ER3605">
        <v>780</v>
      </c>
      <c r="ES3605">
        <v>806</v>
      </c>
      <c r="ET3605">
        <v>827</v>
      </c>
      <c r="EU3605">
        <v>855</v>
      </c>
      <c r="EV3605">
        <v>889</v>
      </c>
      <c r="EW3605">
        <v>919</v>
      </c>
      <c r="EX3605">
        <v>974</v>
      </c>
      <c r="EY3605">
        <v>1031</v>
      </c>
      <c r="EZ3605">
        <v>1056</v>
      </c>
      <c r="FA3605">
        <v>1104</v>
      </c>
      <c r="FB3605">
        <v>1151</v>
      </c>
      <c r="FC3605">
        <v>1200</v>
      </c>
      <c r="FD3605">
        <v>1258</v>
      </c>
      <c r="FE3605">
        <v>1302</v>
      </c>
      <c r="FF3605">
        <v>1361</v>
      </c>
      <c r="FG3605">
        <v>1428</v>
      </c>
      <c r="FH3605">
        <v>1467</v>
      </c>
      <c r="FI3605">
        <v>1519</v>
      </c>
      <c r="FJ3605">
        <v>1553</v>
      </c>
      <c r="FK3605">
        <v>1584</v>
      </c>
      <c r="FL3605">
        <v>1625</v>
      </c>
      <c r="FM3605">
        <v>1660</v>
      </c>
      <c r="FN3605">
        <v>1689</v>
      </c>
      <c r="FO3605">
        <v>1731</v>
      </c>
      <c r="FP3605">
        <v>1805</v>
      </c>
      <c r="FQ3605">
        <v>1840</v>
      </c>
      <c r="FR3605">
        <v>1881</v>
      </c>
      <c r="FS3605">
        <v>1949</v>
      </c>
      <c r="FT3605">
        <v>2005</v>
      </c>
      <c r="FU3605">
        <v>2069</v>
      </c>
      <c r="FV3605">
        <v>2116</v>
      </c>
      <c r="FW3605">
        <v>2140</v>
      </c>
      <c r="FX3605">
        <v>2158</v>
      </c>
      <c r="FY3605">
        <v>2239</v>
      </c>
      <c r="FZ3605">
        <v>2317</v>
      </c>
      <c r="GA3605">
        <v>2369</v>
      </c>
      <c r="GB3605">
        <v>2437</v>
      </c>
      <c r="GC3605">
        <v>2497</v>
      </c>
      <c r="GD3605">
        <v>2526</v>
      </c>
      <c r="GE3605">
        <v>2563</v>
      </c>
      <c r="GF3605">
        <v>2594</v>
      </c>
      <c r="GG3605">
        <v>2672</v>
      </c>
      <c r="GH3605">
        <v>2733</v>
      </c>
      <c r="GI3605">
        <v>2750</v>
      </c>
      <c r="GJ3605">
        <v>2781</v>
      </c>
      <c r="GK3605">
        <v>2814</v>
      </c>
      <c r="GL3605">
        <v>2827</v>
      </c>
      <c r="GM3605">
        <v>2855</v>
      </c>
      <c r="GN3605">
        <v>2901</v>
      </c>
      <c r="GO3605">
        <v>2940</v>
      </c>
      <c r="GP3605">
        <v>2983</v>
      </c>
      <c r="GQ3605">
        <v>3013</v>
      </c>
      <c r="GR3605">
        <v>3049</v>
      </c>
    </row>
    <row r="3606" spans="2:200" x14ac:dyDescent="0.55000000000000004">
      <c r="B3606" t="s">
        <v>581</v>
      </c>
      <c r="C3606">
        <v>40.124914990000001</v>
      </c>
      <c r="D3606">
        <v>-109.5174415</v>
      </c>
      <c r="E3606">
        <v>0</v>
      </c>
      <c r="F3606">
        <v>0</v>
      </c>
      <c r="G3606">
        <v>0</v>
      </c>
      <c r="H3606">
        <v>0</v>
      </c>
      <c r="I3606">
        <v>0</v>
      </c>
      <c r="J3606">
        <v>0</v>
      </c>
      <c r="K3606">
        <v>0</v>
      </c>
      <c r="L3606">
        <v>0</v>
      </c>
      <c r="M3606">
        <v>0</v>
      </c>
      <c r="N3606">
        <v>0</v>
      </c>
      <c r="O3606">
        <v>0</v>
      </c>
      <c r="P3606">
        <v>0</v>
      </c>
      <c r="Q3606">
        <v>0</v>
      </c>
      <c r="R3606">
        <v>0</v>
      </c>
      <c r="S3606">
        <v>0</v>
      </c>
      <c r="T3606">
        <v>0</v>
      </c>
      <c r="U3606">
        <v>0</v>
      </c>
      <c r="V3606">
        <v>0</v>
      </c>
      <c r="W3606">
        <v>0</v>
      </c>
      <c r="X3606">
        <v>0</v>
      </c>
      <c r="Y3606">
        <v>0</v>
      </c>
      <c r="Z3606">
        <v>0</v>
      </c>
      <c r="AA3606">
        <v>0</v>
      </c>
      <c r="AB3606">
        <v>0</v>
      </c>
      <c r="AC3606">
        <v>0</v>
      </c>
      <c r="AD3606">
        <v>0</v>
      </c>
      <c r="AE3606">
        <v>0</v>
      </c>
      <c r="AF3606">
        <v>0</v>
      </c>
      <c r="AG3606">
        <v>0</v>
      </c>
      <c r="AH3606">
        <v>0</v>
      </c>
      <c r="AI3606">
        <v>0</v>
      </c>
      <c r="AJ3606">
        <v>0</v>
      </c>
      <c r="AK3606">
        <v>0</v>
      </c>
      <c r="AL3606">
        <v>0</v>
      </c>
      <c r="AM3606">
        <v>0</v>
      </c>
      <c r="AN3606">
        <v>0</v>
      </c>
      <c r="AO3606">
        <v>0</v>
      </c>
      <c r="AP3606">
        <v>0</v>
      </c>
      <c r="AQ3606">
        <v>0</v>
      </c>
      <c r="AR3606">
        <v>0</v>
      </c>
      <c r="AS3606">
        <v>0</v>
      </c>
      <c r="AT3606">
        <v>0</v>
      </c>
      <c r="AU3606">
        <v>0</v>
      </c>
      <c r="AV3606">
        <v>0</v>
      </c>
      <c r="AW3606">
        <v>0</v>
      </c>
      <c r="AX3606">
        <v>0</v>
      </c>
      <c r="AY3606">
        <v>0</v>
      </c>
      <c r="AZ3606">
        <v>0</v>
      </c>
      <c r="BA3606">
        <v>0</v>
      </c>
      <c r="BB3606">
        <v>0</v>
      </c>
      <c r="BC3606">
        <v>0</v>
      </c>
      <c r="BD3606">
        <v>0</v>
      </c>
      <c r="BE3606">
        <v>0</v>
      </c>
      <c r="BF3606">
        <v>0</v>
      </c>
      <c r="BG3606">
        <v>0</v>
      </c>
      <c r="BH3606">
        <v>0</v>
      </c>
      <c r="BI3606">
        <v>0</v>
      </c>
      <c r="BJ3606">
        <v>0</v>
      </c>
      <c r="BK3606">
        <v>0</v>
      </c>
      <c r="BL3606">
        <v>0</v>
      </c>
      <c r="BM3606">
        <v>0</v>
      </c>
      <c r="BN3606">
        <v>0</v>
      </c>
      <c r="BO3606">
        <v>0</v>
      </c>
      <c r="BP3606">
        <v>0</v>
      </c>
      <c r="BQ3606">
        <v>0</v>
      </c>
      <c r="BR3606">
        <v>0</v>
      </c>
      <c r="BS3606">
        <v>0</v>
      </c>
      <c r="BT3606">
        <v>0</v>
      </c>
      <c r="BU3606">
        <v>0</v>
      </c>
      <c r="BV3606">
        <v>0</v>
      </c>
      <c r="BW3606">
        <v>0</v>
      </c>
      <c r="BX3606">
        <v>0</v>
      </c>
      <c r="BY3606">
        <v>0</v>
      </c>
      <c r="BZ3606">
        <v>0</v>
      </c>
      <c r="CA3606">
        <v>0</v>
      </c>
      <c r="CB3606">
        <v>0</v>
      </c>
      <c r="CC3606">
        <v>0</v>
      </c>
      <c r="CD3606">
        <v>0</v>
      </c>
      <c r="CE3606">
        <v>0</v>
      </c>
      <c r="CF3606">
        <v>0</v>
      </c>
      <c r="CG3606">
        <v>0</v>
      </c>
      <c r="CH3606">
        <v>0</v>
      </c>
      <c r="CI3606">
        <v>0</v>
      </c>
      <c r="CJ3606">
        <v>0</v>
      </c>
      <c r="CK3606">
        <v>0</v>
      </c>
      <c r="CL3606">
        <v>0</v>
      </c>
      <c r="CM3606">
        <v>0</v>
      </c>
      <c r="CN3606">
        <v>0</v>
      </c>
      <c r="CO3606">
        <v>10</v>
      </c>
      <c r="CP3606">
        <v>10</v>
      </c>
      <c r="CQ3606">
        <v>10</v>
      </c>
      <c r="CR3606">
        <v>9</v>
      </c>
      <c r="CS3606">
        <v>9</v>
      </c>
      <c r="CT3606">
        <v>9</v>
      </c>
      <c r="CU3606">
        <v>9</v>
      </c>
      <c r="CV3606">
        <v>10</v>
      </c>
      <c r="CW3606">
        <v>11</v>
      </c>
      <c r="CX3606">
        <v>11</v>
      </c>
      <c r="CY3606">
        <v>11</v>
      </c>
      <c r="CZ3606">
        <v>13</v>
      </c>
      <c r="DA3606">
        <v>13</v>
      </c>
      <c r="DB3606">
        <v>13</v>
      </c>
      <c r="DC3606">
        <v>14</v>
      </c>
      <c r="DD3606">
        <v>14</v>
      </c>
      <c r="DE3606">
        <v>14</v>
      </c>
      <c r="DF3606">
        <v>14</v>
      </c>
      <c r="DG3606">
        <v>14</v>
      </c>
      <c r="DH3606">
        <v>14</v>
      </c>
      <c r="DI3606">
        <v>16</v>
      </c>
      <c r="DJ3606">
        <v>16</v>
      </c>
      <c r="DK3606">
        <v>16</v>
      </c>
      <c r="DL3606">
        <v>16</v>
      </c>
      <c r="DM3606">
        <v>16</v>
      </c>
      <c r="DN3606">
        <v>16</v>
      </c>
      <c r="DO3606">
        <v>16</v>
      </c>
      <c r="DP3606">
        <v>19</v>
      </c>
      <c r="DQ3606">
        <v>19</v>
      </c>
      <c r="DR3606">
        <v>22</v>
      </c>
      <c r="DS3606">
        <v>19</v>
      </c>
      <c r="DT3606">
        <v>20</v>
      </c>
      <c r="DU3606">
        <v>20</v>
      </c>
      <c r="DV3606">
        <v>21</v>
      </c>
      <c r="DW3606">
        <v>20</v>
      </c>
      <c r="DX3606">
        <v>20</v>
      </c>
      <c r="DY3606">
        <v>20</v>
      </c>
      <c r="DZ3606">
        <v>20</v>
      </c>
      <c r="EA3606">
        <v>20</v>
      </c>
      <c r="EB3606">
        <v>20</v>
      </c>
      <c r="EC3606">
        <v>18</v>
      </c>
      <c r="ED3606">
        <v>20</v>
      </c>
      <c r="EE3606">
        <v>21</v>
      </c>
      <c r="EF3606">
        <v>21</v>
      </c>
      <c r="EG3606">
        <v>20</v>
      </c>
      <c r="EH3606">
        <v>20</v>
      </c>
      <c r="EI3606">
        <v>20</v>
      </c>
      <c r="EJ3606">
        <v>20</v>
      </c>
      <c r="EK3606">
        <v>20</v>
      </c>
      <c r="EL3606">
        <v>22</v>
      </c>
      <c r="EM3606">
        <v>22</v>
      </c>
      <c r="EN3606">
        <v>22</v>
      </c>
      <c r="EO3606">
        <v>23</v>
      </c>
      <c r="EP3606">
        <v>27</v>
      </c>
      <c r="EQ3606">
        <v>27</v>
      </c>
      <c r="ER3606">
        <v>29</v>
      </c>
      <c r="ES3606">
        <v>30</v>
      </c>
      <c r="ET3606">
        <v>30</v>
      </c>
      <c r="EU3606">
        <v>31</v>
      </c>
      <c r="EV3606">
        <v>33</v>
      </c>
      <c r="EW3606">
        <v>33</v>
      </c>
      <c r="EX3606">
        <v>38</v>
      </c>
      <c r="EY3606">
        <v>38</v>
      </c>
      <c r="EZ3606">
        <v>38</v>
      </c>
      <c r="FA3606">
        <v>39</v>
      </c>
      <c r="FB3606">
        <v>39</v>
      </c>
      <c r="FC3606">
        <v>40</v>
      </c>
      <c r="FD3606">
        <v>42</v>
      </c>
      <c r="FE3606">
        <v>45</v>
      </c>
      <c r="FF3606">
        <v>46</v>
      </c>
      <c r="FG3606">
        <v>48</v>
      </c>
      <c r="FH3606">
        <v>48</v>
      </c>
      <c r="FI3606">
        <v>50</v>
      </c>
      <c r="FJ3606">
        <v>50</v>
      </c>
      <c r="FK3606">
        <v>52</v>
      </c>
      <c r="FL3606">
        <v>53</v>
      </c>
      <c r="FM3606">
        <v>55</v>
      </c>
      <c r="FN3606">
        <v>55</v>
      </c>
      <c r="FO3606">
        <v>56</v>
      </c>
      <c r="FP3606">
        <v>56</v>
      </c>
      <c r="FQ3606">
        <v>59</v>
      </c>
      <c r="FR3606">
        <v>63</v>
      </c>
      <c r="FS3606">
        <v>63</v>
      </c>
      <c r="FT3606">
        <v>65</v>
      </c>
      <c r="FU3606">
        <v>69</v>
      </c>
      <c r="FV3606">
        <v>72</v>
      </c>
      <c r="FW3606">
        <v>73</v>
      </c>
      <c r="FX3606">
        <v>79</v>
      </c>
      <c r="FY3606">
        <v>82</v>
      </c>
      <c r="FZ3606">
        <v>90</v>
      </c>
      <c r="GA3606">
        <v>101</v>
      </c>
      <c r="GB3606">
        <v>103</v>
      </c>
      <c r="GC3606">
        <v>109</v>
      </c>
      <c r="GD3606">
        <v>115</v>
      </c>
      <c r="GE3606">
        <v>123</v>
      </c>
      <c r="GF3606">
        <v>128</v>
      </c>
      <c r="GG3606">
        <v>132</v>
      </c>
      <c r="GH3606">
        <v>134</v>
      </c>
      <c r="GI3606">
        <v>137</v>
      </c>
      <c r="GJ3606">
        <v>142</v>
      </c>
      <c r="GK3606">
        <v>144</v>
      </c>
      <c r="GL3606">
        <v>146</v>
      </c>
      <c r="GM3606">
        <v>151</v>
      </c>
      <c r="GN3606">
        <v>153</v>
      </c>
      <c r="GO3606">
        <v>162</v>
      </c>
      <c r="GP3606">
        <v>164</v>
      </c>
      <c r="GQ3606">
        <v>167</v>
      </c>
      <c r="GR3606">
        <v>169</v>
      </c>
    </row>
    <row r="3607" spans="2:200" x14ac:dyDescent="0.55000000000000004">
      <c r="B3607" t="s">
        <v>581</v>
      </c>
      <c r="C3607">
        <v>41.27116049</v>
      </c>
      <c r="D3607">
        <v>-111.91451170000001</v>
      </c>
      <c r="E3607">
        <v>0</v>
      </c>
      <c r="F3607">
        <v>0</v>
      </c>
      <c r="G3607">
        <v>0</v>
      </c>
      <c r="H3607">
        <v>0</v>
      </c>
      <c r="I3607">
        <v>0</v>
      </c>
      <c r="J3607">
        <v>0</v>
      </c>
      <c r="K3607">
        <v>0</v>
      </c>
      <c r="L3607">
        <v>0</v>
      </c>
      <c r="M3607">
        <v>0</v>
      </c>
      <c r="N3607">
        <v>0</v>
      </c>
      <c r="O3607">
        <v>0</v>
      </c>
      <c r="P3607">
        <v>0</v>
      </c>
      <c r="Q3607">
        <v>0</v>
      </c>
      <c r="R3607">
        <v>0</v>
      </c>
      <c r="S3607">
        <v>0</v>
      </c>
      <c r="T3607">
        <v>0</v>
      </c>
      <c r="U3607">
        <v>0</v>
      </c>
      <c r="V3607">
        <v>0</v>
      </c>
      <c r="W3607">
        <v>0</v>
      </c>
      <c r="X3607">
        <v>0</v>
      </c>
      <c r="Y3607">
        <v>0</v>
      </c>
      <c r="Z3607">
        <v>0</v>
      </c>
      <c r="AA3607">
        <v>0</v>
      </c>
      <c r="AB3607">
        <v>0</v>
      </c>
      <c r="AC3607">
        <v>0</v>
      </c>
      <c r="AD3607">
        <v>0</v>
      </c>
      <c r="AE3607">
        <v>0</v>
      </c>
      <c r="AF3607">
        <v>0</v>
      </c>
      <c r="AG3607">
        <v>0</v>
      </c>
      <c r="AH3607">
        <v>0</v>
      </c>
      <c r="AI3607">
        <v>0</v>
      </c>
      <c r="AJ3607">
        <v>0</v>
      </c>
      <c r="AK3607">
        <v>0</v>
      </c>
      <c r="AL3607">
        <v>0</v>
      </c>
      <c r="AM3607">
        <v>0</v>
      </c>
      <c r="AN3607">
        <v>0</v>
      </c>
      <c r="AO3607">
        <v>0</v>
      </c>
      <c r="AP3607">
        <v>0</v>
      </c>
      <c r="AQ3607">
        <v>0</v>
      </c>
      <c r="AR3607">
        <v>0</v>
      </c>
      <c r="AS3607">
        <v>0</v>
      </c>
      <c r="AT3607">
        <v>0</v>
      </c>
      <c r="AU3607">
        <v>0</v>
      </c>
      <c r="AV3607">
        <v>0</v>
      </c>
      <c r="AW3607">
        <v>0</v>
      </c>
      <c r="AX3607">
        <v>0</v>
      </c>
      <c r="AY3607">
        <v>0</v>
      </c>
      <c r="AZ3607">
        <v>0</v>
      </c>
      <c r="BA3607">
        <v>1</v>
      </c>
      <c r="BB3607">
        <v>1</v>
      </c>
      <c r="BC3607">
        <v>1</v>
      </c>
      <c r="BD3607">
        <v>1</v>
      </c>
      <c r="BE3607">
        <v>1</v>
      </c>
      <c r="BF3607">
        <v>0</v>
      </c>
      <c r="BG3607">
        <v>2</v>
      </c>
      <c r="BH3607">
        <v>4</v>
      </c>
      <c r="BI3607">
        <v>0</v>
      </c>
      <c r="BJ3607">
        <v>0</v>
      </c>
      <c r="BK3607">
        <v>0</v>
      </c>
      <c r="BL3607">
        <v>0</v>
      </c>
      <c r="BM3607">
        <v>0</v>
      </c>
      <c r="BN3607">
        <v>8</v>
      </c>
      <c r="BO3607">
        <v>9</v>
      </c>
      <c r="BP3607">
        <v>10</v>
      </c>
      <c r="BQ3607">
        <v>14</v>
      </c>
      <c r="BR3607">
        <v>20</v>
      </c>
      <c r="BS3607">
        <v>29</v>
      </c>
      <c r="BT3607">
        <v>37</v>
      </c>
      <c r="BU3607">
        <v>39</v>
      </c>
      <c r="BV3607">
        <v>41</v>
      </c>
      <c r="BW3607">
        <v>41</v>
      </c>
      <c r="BX3607">
        <v>53</v>
      </c>
      <c r="BY3607">
        <v>58</v>
      </c>
      <c r="BZ3607">
        <v>63</v>
      </c>
      <c r="CA3607">
        <v>67</v>
      </c>
      <c r="CB3607">
        <v>71</v>
      </c>
      <c r="CC3607">
        <v>75</v>
      </c>
      <c r="CD3607">
        <v>77</v>
      </c>
      <c r="CE3607">
        <v>77</v>
      </c>
      <c r="CF3607">
        <v>90</v>
      </c>
      <c r="CG3607">
        <v>93</v>
      </c>
      <c r="CH3607">
        <v>96</v>
      </c>
      <c r="CI3607">
        <v>103</v>
      </c>
      <c r="CJ3607">
        <v>105</v>
      </c>
      <c r="CK3607">
        <v>107</v>
      </c>
      <c r="CL3607">
        <v>108</v>
      </c>
      <c r="CM3607">
        <v>110</v>
      </c>
      <c r="CN3607">
        <v>112</v>
      </c>
      <c r="CO3607">
        <v>119</v>
      </c>
      <c r="CP3607">
        <v>124</v>
      </c>
      <c r="CQ3607">
        <v>126</v>
      </c>
      <c r="CR3607">
        <v>130</v>
      </c>
      <c r="CS3607">
        <v>136</v>
      </c>
      <c r="CT3607">
        <v>140</v>
      </c>
      <c r="CU3607">
        <v>143</v>
      </c>
      <c r="CV3607">
        <v>145</v>
      </c>
      <c r="CW3607">
        <v>148</v>
      </c>
      <c r="CX3607">
        <v>148</v>
      </c>
      <c r="CY3607">
        <v>151</v>
      </c>
      <c r="CZ3607">
        <v>158</v>
      </c>
      <c r="DA3607">
        <v>162</v>
      </c>
      <c r="DB3607">
        <v>166</v>
      </c>
      <c r="DC3607">
        <v>167</v>
      </c>
      <c r="DD3607">
        <v>167</v>
      </c>
      <c r="DE3607">
        <v>173</v>
      </c>
      <c r="DF3607">
        <v>173</v>
      </c>
      <c r="DG3607">
        <v>173</v>
      </c>
      <c r="DH3607">
        <v>184</v>
      </c>
      <c r="DI3607">
        <v>188</v>
      </c>
      <c r="DJ3607">
        <v>194</v>
      </c>
      <c r="DK3607">
        <v>197</v>
      </c>
      <c r="DL3607">
        <v>207</v>
      </c>
      <c r="DM3607">
        <v>211</v>
      </c>
      <c r="DN3607">
        <v>214</v>
      </c>
      <c r="DO3607">
        <v>216</v>
      </c>
      <c r="DP3607">
        <v>221</v>
      </c>
      <c r="DQ3607">
        <v>226</v>
      </c>
      <c r="DR3607">
        <v>234</v>
      </c>
      <c r="DS3607">
        <v>234</v>
      </c>
      <c r="DT3607">
        <v>242</v>
      </c>
      <c r="DU3607">
        <v>251</v>
      </c>
      <c r="DV3607">
        <v>252</v>
      </c>
      <c r="DW3607">
        <v>256</v>
      </c>
      <c r="DX3607">
        <v>260</v>
      </c>
      <c r="DY3607">
        <v>268</v>
      </c>
      <c r="DZ3607">
        <v>272</v>
      </c>
      <c r="EA3607">
        <v>273</v>
      </c>
      <c r="EB3607">
        <v>276</v>
      </c>
      <c r="EC3607">
        <v>288</v>
      </c>
      <c r="ED3607">
        <v>293</v>
      </c>
      <c r="EE3607">
        <v>298</v>
      </c>
      <c r="EF3607">
        <v>303</v>
      </c>
      <c r="EG3607">
        <v>308</v>
      </c>
      <c r="EH3607">
        <v>316</v>
      </c>
      <c r="EI3607">
        <v>330</v>
      </c>
      <c r="EJ3607">
        <v>353</v>
      </c>
      <c r="EK3607">
        <v>376</v>
      </c>
      <c r="EL3607">
        <v>387</v>
      </c>
      <c r="EM3607">
        <v>397</v>
      </c>
      <c r="EN3607">
        <v>408</v>
      </c>
      <c r="EO3607">
        <v>414</v>
      </c>
      <c r="EP3607">
        <v>423</v>
      </c>
      <c r="EQ3607">
        <v>439</v>
      </c>
      <c r="ER3607">
        <v>471</v>
      </c>
      <c r="ES3607">
        <v>502</v>
      </c>
      <c r="ET3607">
        <v>511</v>
      </c>
      <c r="EU3607">
        <v>539</v>
      </c>
      <c r="EV3607">
        <v>555</v>
      </c>
      <c r="EW3607">
        <v>588</v>
      </c>
      <c r="EX3607">
        <v>616</v>
      </c>
      <c r="EY3607">
        <v>641</v>
      </c>
      <c r="EZ3607">
        <v>666</v>
      </c>
      <c r="FA3607">
        <v>676</v>
      </c>
      <c r="FB3607">
        <v>708</v>
      </c>
      <c r="FC3607">
        <v>734</v>
      </c>
      <c r="FD3607">
        <v>779</v>
      </c>
      <c r="FE3607">
        <v>814</v>
      </c>
      <c r="FF3607">
        <v>846</v>
      </c>
      <c r="FG3607">
        <v>872</v>
      </c>
      <c r="FH3607">
        <v>919</v>
      </c>
      <c r="FI3607">
        <v>954</v>
      </c>
      <c r="FJ3607">
        <v>1004</v>
      </c>
      <c r="FK3607">
        <v>1042</v>
      </c>
      <c r="FL3607">
        <v>1090</v>
      </c>
      <c r="FM3607">
        <v>1172</v>
      </c>
      <c r="FN3607">
        <v>1195</v>
      </c>
      <c r="FO3607">
        <v>1255</v>
      </c>
      <c r="FP3607">
        <v>1293</v>
      </c>
      <c r="FQ3607">
        <v>1368</v>
      </c>
      <c r="FR3607">
        <v>1396</v>
      </c>
      <c r="FS3607">
        <v>1456</v>
      </c>
      <c r="FT3607">
        <v>1494</v>
      </c>
      <c r="FU3607">
        <v>1558</v>
      </c>
      <c r="FV3607">
        <v>1580</v>
      </c>
      <c r="FW3607">
        <v>1608</v>
      </c>
      <c r="FX3607">
        <v>1631</v>
      </c>
      <c r="FY3607">
        <v>1829</v>
      </c>
      <c r="FZ3607">
        <v>1928</v>
      </c>
      <c r="GA3607">
        <v>2005</v>
      </c>
      <c r="GB3607">
        <v>2054</v>
      </c>
      <c r="GC3607">
        <v>2071</v>
      </c>
      <c r="GD3607">
        <v>2112</v>
      </c>
      <c r="GE3607">
        <v>2149</v>
      </c>
      <c r="GF3607">
        <v>2201</v>
      </c>
      <c r="GG3607">
        <v>2268</v>
      </c>
      <c r="GH3607">
        <v>2313</v>
      </c>
      <c r="GI3607">
        <v>2352</v>
      </c>
      <c r="GJ3607">
        <v>2375</v>
      </c>
      <c r="GK3607">
        <v>2427</v>
      </c>
      <c r="GL3607">
        <v>2480</v>
      </c>
      <c r="GM3607">
        <v>2508</v>
      </c>
      <c r="GN3607">
        <v>2553</v>
      </c>
      <c r="GO3607">
        <v>2602</v>
      </c>
      <c r="GP3607">
        <v>2624</v>
      </c>
      <c r="GQ3607">
        <v>2640</v>
      </c>
      <c r="GR3607">
        <v>2660</v>
      </c>
    </row>
    <row r="3608" spans="2:200" x14ac:dyDescent="0.55000000000000004">
      <c r="B3608" t="s">
        <v>530</v>
      </c>
      <c r="E3608">
        <v>555</v>
      </c>
      <c r="F3608">
        <v>654</v>
      </c>
      <c r="G3608">
        <v>941</v>
      </c>
      <c r="H3608">
        <v>1434</v>
      </c>
      <c r="I3608">
        <v>2114</v>
      </c>
      <c r="J3608">
        <v>2922</v>
      </c>
      <c r="K3608">
        <v>5573</v>
      </c>
      <c r="L3608">
        <v>6160</v>
      </c>
      <c r="M3608">
        <v>8225</v>
      </c>
      <c r="N3608">
        <v>9918</v>
      </c>
      <c r="O3608">
        <v>12026</v>
      </c>
      <c r="P3608">
        <v>16775</v>
      </c>
      <c r="Q3608">
        <v>19875</v>
      </c>
      <c r="R3608">
        <v>23885</v>
      </c>
      <c r="S3608">
        <v>27630</v>
      </c>
      <c r="T3608">
        <v>30788</v>
      </c>
      <c r="U3608">
        <v>34380</v>
      </c>
      <c r="V3608">
        <v>37114</v>
      </c>
      <c r="W3608">
        <v>40144</v>
      </c>
      <c r="X3608">
        <v>42753</v>
      </c>
      <c r="Y3608">
        <v>44795</v>
      </c>
      <c r="Z3608">
        <v>45213</v>
      </c>
      <c r="AA3608">
        <v>60366</v>
      </c>
      <c r="AB3608">
        <v>66893</v>
      </c>
      <c r="AC3608">
        <v>69035</v>
      </c>
      <c r="AD3608">
        <v>71219</v>
      </c>
      <c r="AE3608">
        <v>73254</v>
      </c>
      <c r="AF3608">
        <v>75136</v>
      </c>
      <c r="AG3608">
        <v>75636</v>
      </c>
      <c r="AH3608">
        <v>76196</v>
      </c>
      <c r="AI3608">
        <v>76825</v>
      </c>
      <c r="AJ3608">
        <v>78586</v>
      </c>
      <c r="AK3608">
        <v>78966</v>
      </c>
      <c r="AL3608">
        <v>79530</v>
      </c>
      <c r="AM3608">
        <v>80383</v>
      </c>
      <c r="AN3608">
        <v>81360</v>
      </c>
      <c r="AO3608">
        <v>82724</v>
      </c>
      <c r="AP3608">
        <v>84100</v>
      </c>
      <c r="AQ3608">
        <v>85985</v>
      </c>
      <c r="AR3608">
        <v>88367</v>
      </c>
      <c r="AS3608">
        <v>90338</v>
      </c>
      <c r="AT3608">
        <v>92907</v>
      </c>
      <c r="AU3608">
        <v>95191</v>
      </c>
      <c r="AV3608">
        <v>97979</v>
      </c>
      <c r="AW3608">
        <v>101916</v>
      </c>
      <c r="AX3608">
        <v>105950</v>
      </c>
      <c r="AY3608">
        <v>109891</v>
      </c>
      <c r="AZ3608">
        <v>113776</v>
      </c>
      <c r="BA3608">
        <v>118784</v>
      </c>
      <c r="BB3608">
        <v>126426</v>
      </c>
      <c r="BC3608">
        <v>132176</v>
      </c>
      <c r="BD3608">
        <v>146511</v>
      </c>
      <c r="BE3608">
        <v>157568</v>
      </c>
      <c r="BF3608">
        <v>168668</v>
      </c>
      <c r="BG3608">
        <v>183255</v>
      </c>
      <c r="BH3608">
        <v>199023</v>
      </c>
      <c r="BI3608">
        <v>218495</v>
      </c>
      <c r="BJ3608">
        <v>246293</v>
      </c>
      <c r="BK3608">
        <v>275782</v>
      </c>
      <c r="BL3608">
        <v>307798</v>
      </c>
      <c r="BM3608">
        <v>340690</v>
      </c>
      <c r="BN3608">
        <v>382724</v>
      </c>
      <c r="BO3608">
        <v>423476</v>
      </c>
      <c r="BP3608">
        <v>473925</v>
      </c>
      <c r="BQ3608">
        <v>536298</v>
      </c>
      <c r="BR3608">
        <v>600280</v>
      </c>
      <c r="BS3608">
        <v>667356</v>
      </c>
      <c r="BT3608">
        <v>726526</v>
      </c>
      <c r="BU3608">
        <v>790716</v>
      </c>
      <c r="BV3608">
        <v>866870</v>
      </c>
      <c r="BW3608">
        <v>942720</v>
      </c>
      <c r="BX3608">
        <v>1023791</v>
      </c>
      <c r="BY3608">
        <v>1106661</v>
      </c>
      <c r="BZ3608">
        <v>1186822</v>
      </c>
      <c r="CA3608">
        <v>1258309</v>
      </c>
      <c r="CB3608">
        <v>1330809</v>
      </c>
      <c r="CC3608">
        <v>1407525</v>
      </c>
      <c r="CD3608">
        <v>1491140</v>
      </c>
      <c r="CE3608">
        <v>1577678</v>
      </c>
      <c r="CF3608">
        <v>1665122</v>
      </c>
      <c r="CG3608">
        <v>1741960</v>
      </c>
      <c r="CH3608">
        <v>1838745</v>
      </c>
      <c r="CI3608">
        <v>1908363</v>
      </c>
      <c r="CJ3608">
        <v>1978120</v>
      </c>
      <c r="CK3608">
        <v>2058914</v>
      </c>
      <c r="CL3608">
        <v>2155563</v>
      </c>
      <c r="CM3608">
        <v>2243214</v>
      </c>
      <c r="CN3608">
        <v>2317113</v>
      </c>
      <c r="CO3608">
        <v>2397566</v>
      </c>
      <c r="CP3608">
        <v>2470897</v>
      </c>
      <c r="CQ3608">
        <v>2546151</v>
      </c>
      <c r="CR3608">
        <v>2622924</v>
      </c>
      <c r="CS3608">
        <v>2711909</v>
      </c>
      <c r="CT3608">
        <v>2798834</v>
      </c>
      <c r="CU3608">
        <v>2883746</v>
      </c>
      <c r="CV3608">
        <v>2956670</v>
      </c>
      <c r="CW3608">
        <v>3025379</v>
      </c>
      <c r="CX3608">
        <v>3100660</v>
      </c>
      <c r="CY3608">
        <v>3177697</v>
      </c>
      <c r="CZ3608">
        <v>3261347</v>
      </c>
      <c r="DA3608">
        <v>3348384</v>
      </c>
      <c r="DB3608">
        <v>3429974</v>
      </c>
      <c r="DC3608">
        <v>3507517</v>
      </c>
      <c r="DD3608">
        <v>3583492</v>
      </c>
      <c r="DE3608">
        <v>3663391</v>
      </c>
      <c r="DF3608">
        <v>3753303</v>
      </c>
      <c r="DG3608">
        <v>3842286</v>
      </c>
      <c r="DH3608">
        <v>3933736</v>
      </c>
      <c r="DI3608">
        <v>4019466</v>
      </c>
      <c r="DJ3608">
        <v>4095700</v>
      </c>
      <c r="DK3608">
        <v>4171870</v>
      </c>
      <c r="DL3608">
        <v>4255367</v>
      </c>
      <c r="DM3608">
        <v>4340061</v>
      </c>
      <c r="DN3608">
        <v>4437012</v>
      </c>
      <c r="DO3608">
        <v>4533152</v>
      </c>
      <c r="DP3608">
        <v>4628360</v>
      </c>
      <c r="DQ3608">
        <v>4706669</v>
      </c>
      <c r="DR3608">
        <v>4794741</v>
      </c>
      <c r="DS3608">
        <v>4890919</v>
      </c>
      <c r="DT3608">
        <v>4993712</v>
      </c>
      <c r="DU3608">
        <v>5099821</v>
      </c>
      <c r="DV3608">
        <v>5206471</v>
      </c>
      <c r="DW3608">
        <v>5311558</v>
      </c>
      <c r="DX3608">
        <v>5406684</v>
      </c>
      <c r="DY3608">
        <v>5493464</v>
      </c>
      <c r="DZ3608">
        <v>5585807</v>
      </c>
      <c r="EA3608">
        <v>5688238</v>
      </c>
      <c r="EB3608">
        <v>5807398</v>
      </c>
      <c r="EC3608">
        <v>5928427</v>
      </c>
      <c r="ED3608">
        <v>6066108</v>
      </c>
      <c r="EE3608">
        <v>6173533</v>
      </c>
      <c r="EF3608">
        <v>6268640</v>
      </c>
      <c r="EG3608">
        <v>6389356</v>
      </c>
      <c r="EH3608">
        <v>6508575</v>
      </c>
      <c r="EI3608">
        <v>6635426</v>
      </c>
      <c r="EJ3608">
        <v>6766208</v>
      </c>
      <c r="EK3608">
        <v>6902062</v>
      </c>
      <c r="EL3608">
        <v>7014275</v>
      </c>
      <c r="EM3608">
        <v>7116337</v>
      </c>
      <c r="EN3608">
        <v>7240620</v>
      </c>
      <c r="EO3608">
        <v>7374511</v>
      </c>
      <c r="EP3608">
        <v>7512551</v>
      </c>
      <c r="EQ3608">
        <v>7641599</v>
      </c>
      <c r="ER3608">
        <v>7777448</v>
      </c>
      <c r="ES3608">
        <v>7910843</v>
      </c>
      <c r="ET3608">
        <v>8030405</v>
      </c>
      <c r="EU3608">
        <v>8171830</v>
      </c>
      <c r="EV3608">
        <v>8313741</v>
      </c>
      <c r="EW3608">
        <v>8453657</v>
      </c>
      <c r="EX3608">
        <v>8634483</v>
      </c>
      <c r="EY3608">
        <v>8791967</v>
      </c>
      <c r="EZ3608">
        <v>8920508</v>
      </c>
      <c r="FA3608">
        <v>9057695</v>
      </c>
      <c r="FB3608">
        <v>9222973</v>
      </c>
      <c r="FC3608">
        <v>9394105</v>
      </c>
      <c r="FD3608">
        <v>9571981</v>
      </c>
      <c r="FE3608">
        <v>9763325</v>
      </c>
      <c r="FF3608">
        <v>9941356</v>
      </c>
      <c r="FG3608">
        <v>10102949</v>
      </c>
      <c r="FH3608">
        <v>10260979</v>
      </c>
      <c r="FI3608">
        <v>10434681</v>
      </c>
      <c r="FJ3608">
        <v>10652140</v>
      </c>
      <c r="FK3608">
        <v>10859767</v>
      </c>
      <c r="FL3608">
        <v>11063134</v>
      </c>
      <c r="FM3608">
        <v>11256528</v>
      </c>
      <c r="FN3608">
        <v>11438868</v>
      </c>
      <c r="FO3608">
        <v>11605976</v>
      </c>
      <c r="FP3608">
        <v>11816635</v>
      </c>
      <c r="FQ3608">
        <v>12028213</v>
      </c>
      <c r="FR3608">
        <v>12256030</v>
      </c>
      <c r="FS3608">
        <v>12488330</v>
      </c>
      <c r="FT3608">
        <v>12704158</v>
      </c>
      <c r="FU3608">
        <v>12896535</v>
      </c>
      <c r="FV3608">
        <v>13089015</v>
      </c>
      <c r="FW3608">
        <v>13310354</v>
      </c>
      <c r="FX3608">
        <v>13541097</v>
      </c>
      <c r="FY3608">
        <v>13793293</v>
      </c>
      <c r="FZ3608">
        <v>14034891</v>
      </c>
      <c r="GA3608">
        <v>14272066</v>
      </c>
      <c r="GB3608">
        <v>14486395</v>
      </c>
      <c r="GC3608">
        <v>14692770</v>
      </c>
      <c r="GD3608">
        <v>14925878</v>
      </c>
      <c r="GE3608">
        <v>15205901</v>
      </c>
      <c r="GF3608">
        <v>15488315</v>
      </c>
      <c r="GG3608">
        <v>15769081</v>
      </c>
      <c r="GH3608">
        <v>16024067</v>
      </c>
      <c r="GI3608">
        <v>16228492</v>
      </c>
      <c r="GJ3608">
        <v>16462715</v>
      </c>
      <c r="GK3608">
        <v>16714730</v>
      </c>
      <c r="GL3608">
        <v>17003023</v>
      </c>
      <c r="GM3608">
        <v>17282994</v>
      </c>
      <c r="GN3608">
        <v>17572672</v>
      </c>
      <c r="GO3608">
        <v>17822618</v>
      </c>
      <c r="GP3608">
        <v>18051239</v>
      </c>
      <c r="GQ3608">
        <v>18253269</v>
      </c>
      <c r="GR3608">
        <v>18510408</v>
      </c>
    </row>
    <row r="3609" spans="2:200" x14ac:dyDescent="0.55000000000000004">
      <c r="B3609" t="s">
        <v>620</v>
      </c>
      <c r="E3609">
        <v>554</v>
      </c>
      <c r="F3609">
        <v>653</v>
      </c>
      <c r="G3609">
        <v>937</v>
      </c>
      <c r="H3609">
        <v>1429</v>
      </c>
      <c r="I3609">
        <v>2105</v>
      </c>
      <c r="J3609">
        <v>2912</v>
      </c>
      <c r="K3609">
        <v>5558</v>
      </c>
      <c r="L3609">
        <v>6143</v>
      </c>
      <c r="M3609">
        <v>8208</v>
      </c>
      <c r="N3609">
        <v>9889</v>
      </c>
      <c r="O3609">
        <v>11991</v>
      </c>
      <c r="P3609">
        <v>16738</v>
      </c>
      <c r="Q3609">
        <v>19827</v>
      </c>
      <c r="R3609">
        <v>23836</v>
      </c>
      <c r="S3609">
        <v>27579</v>
      </c>
      <c r="T3609">
        <v>30737</v>
      </c>
      <c r="U3609">
        <v>34325</v>
      </c>
      <c r="V3609">
        <v>37050</v>
      </c>
      <c r="W3609">
        <v>40077</v>
      </c>
      <c r="X3609">
        <v>42686</v>
      </c>
      <c r="Y3609">
        <v>44724</v>
      </c>
      <c r="Z3609">
        <v>45141</v>
      </c>
      <c r="AA3609">
        <v>60292</v>
      </c>
      <c r="AB3609">
        <v>66817</v>
      </c>
      <c r="AC3609">
        <v>68958</v>
      </c>
      <c r="AD3609">
        <v>71142</v>
      </c>
      <c r="AE3609">
        <v>73175</v>
      </c>
      <c r="AF3609">
        <v>75057</v>
      </c>
      <c r="AG3609">
        <v>75556</v>
      </c>
      <c r="AH3609">
        <v>76114</v>
      </c>
      <c r="AI3609">
        <v>76722</v>
      </c>
      <c r="AJ3609">
        <v>78441</v>
      </c>
      <c r="AK3609">
        <v>78721</v>
      </c>
      <c r="AL3609">
        <v>79208</v>
      </c>
      <c r="AM3609">
        <v>79951</v>
      </c>
      <c r="AN3609">
        <v>80763</v>
      </c>
      <c r="AO3609">
        <v>81855</v>
      </c>
      <c r="AP3609">
        <v>82932</v>
      </c>
      <c r="AQ3609">
        <v>84425</v>
      </c>
      <c r="AR3609">
        <v>86018</v>
      </c>
      <c r="AS3609">
        <v>87396</v>
      </c>
      <c r="AT3609">
        <v>89263</v>
      </c>
      <c r="AU3609">
        <v>90494</v>
      </c>
      <c r="AV3609">
        <v>91775</v>
      </c>
      <c r="AW3609">
        <v>93813</v>
      </c>
      <c r="AX3609">
        <v>95562</v>
      </c>
      <c r="AY3609">
        <v>96766</v>
      </c>
      <c r="AZ3609">
        <v>97666</v>
      </c>
      <c r="BA3609">
        <v>98839</v>
      </c>
      <c r="BB3609">
        <v>100581</v>
      </c>
      <c r="BC3609">
        <v>101936</v>
      </c>
      <c r="BD3609">
        <v>103738</v>
      </c>
      <c r="BE3609">
        <v>105638</v>
      </c>
      <c r="BF3609">
        <v>107584</v>
      </c>
      <c r="BG3609">
        <v>109199</v>
      </c>
      <c r="BH3609">
        <v>111125</v>
      </c>
      <c r="BI3609">
        <v>113182</v>
      </c>
      <c r="BJ3609">
        <v>115289</v>
      </c>
      <c r="BK3609">
        <v>117661</v>
      </c>
      <c r="BL3609">
        <v>119835</v>
      </c>
      <c r="BM3609">
        <v>122398</v>
      </c>
      <c r="BN3609">
        <v>125141</v>
      </c>
      <c r="BO3609">
        <v>128480</v>
      </c>
      <c r="BP3609">
        <v>133304</v>
      </c>
      <c r="BQ3609">
        <v>137582</v>
      </c>
      <c r="BR3609">
        <v>142453</v>
      </c>
      <c r="BS3609">
        <v>147940</v>
      </c>
      <c r="BT3609">
        <v>153419</v>
      </c>
      <c r="BU3609">
        <v>158855</v>
      </c>
      <c r="BV3609">
        <v>164966</v>
      </c>
      <c r="BW3609">
        <v>171379</v>
      </c>
      <c r="BX3609">
        <v>177962</v>
      </c>
      <c r="BY3609">
        <v>183735</v>
      </c>
      <c r="BZ3609">
        <v>189580</v>
      </c>
      <c r="CA3609">
        <v>196252</v>
      </c>
      <c r="CB3609">
        <v>203063</v>
      </c>
      <c r="CC3609">
        <v>208602</v>
      </c>
      <c r="CD3609">
        <v>214106</v>
      </c>
      <c r="CE3609">
        <v>220341</v>
      </c>
      <c r="CF3609">
        <v>226712</v>
      </c>
      <c r="CG3609">
        <v>233507</v>
      </c>
      <c r="CH3609">
        <v>240124</v>
      </c>
      <c r="CI3609">
        <v>247576</v>
      </c>
      <c r="CJ3609">
        <v>255006</v>
      </c>
      <c r="CK3609">
        <v>262216</v>
      </c>
      <c r="CL3609">
        <v>269790</v>
      </c>
      <c r="CM3609">
        <v>278153</v>
      </c>
      <c r="CN3609">
        <v>286385</v>
      </c>
      <c r="CO3609">
        <v>294668</v>
      </c>
      <c r="CP3609">
        <v>303818</v>
      </c>
      <c r="CQ3609">
        <v>312819</v>
      </c>
      <c r="CR3609">
        <v>322175</v>
      </c>
      <c r="CS3609">
        <v>331836</v>
      </c>
      <c r="CT3609">
        <v>341645</v>
      </c>
      <c r="CU3609">
        <v>350687</v>
      </c>
      <c r="CV3609">
        <v>359787</v>
      </c>
      <c r="CW3609">
        <v>368631</v>
      </c>
      <c r="CX3609">
        <v>378087</v>
      </c>
      <c r="CY3609">
        <v>387997</v>
      </c>
      <c r="CZ3609">
        <v>398279</v>
      </c>
      <c r="DA3609">
        <v>409136</v>
      </c>
      <c r="DB3609">
        <v>418985</v>
      </c>
      <c r="DC3609">
        <v>429777</v>
      </c>
      <c r="DD3609">
        <v>442130</v>
      </c>
      <c r="DE3609">
        <v>455255</v>
      </c>
      <c r="DF3609">
        <v>468062</v>
      </c>
      <c r="DG3609">
        <v>481504</v>
      </c>
      <c r="DH3609">
        <v>496198</v>
      </c>
      <c r="DI3609">
        <v>509730</v>
      </c>
      <c r="DJ3609">
        <v>525922</v>
      </c>
      <c r="DK3609">
        <v>541185</v>
      </c>
      <c r="DL3609">
        <v>556205</v>
      </c>
      <c r="DM3609">
        <v>571472</v>
      </c>
      <c r="DN3609">
        <v>590088</v>
      </c>
      <c r="DO3609">
        <v>605367</v>
      </c>
      <c r="DP3609">
        <v>623114</v>
      </c>
      <c r="DQ3609">
        <v>642090</v>
      </c>
      <c r="DR3609">
        <v>661194</v>
      </c>
      <c r="DS3609">
        <v>681656</v>
      </c>
      <c r="DT3609">
        <v>702921</v>
      </c>
      <c r="DU3609">
        <v>725722</v>
      </c>
      <c r="DV3609">
        <v>748542</v>
      </c>
      <c r="DW3609">
        <v>771067</v>
      </c>
      <c r="DX3609">
        <v>793129</v>
      </c>
      <c r="DY3609">
        <v>813382</v>
      </c>
      <c r="DZ3609">
        <v>832008</v>
      </c>
      <c r="EA3609">
        <v>854409</v>
      </c>
      <c r="EB3609">
        <v>878518</v>
      </c>
      <c r="EC3609">
        <v>905376</v>
      </c>
      <c r="ED3609">
        <v>931678</v>
      </c>
      <c r="EE3609">
        <v>959451</v>
      </c>
      <c r="EF3609">
        <v>986329</v>
      </c>
      <c r="EG3609">
        <v>1015442</v>
      </c>
      <c r="EH3609">
        <v>1047177</v>
      </c>
      <c r="EI3609">
        <v>1077537</v>
      </c>
      <c r="EJ3609">
        <v>1108536</v>
      </c>
      <c r="EK3609">
        <v>1141236</v>
      </c>
      <c r="EL3609">
        <v>1173760</v>
      </c>
      <c r="EM3609">
        <v>1203380</v>
      </c>
      <c r="EN3609">
        <v>1235606</v>
      </c>
      <c r="EO3609">
        <v>1270331</v>
      </c>
      <c r="EP3609">
        <v>1306241</v>
      </c>
      <c r="EQ3609">
        <v>1336791</v>
      </c>
      <c r="ER3609">
        <v>1373132</v>
      </c>
      <c r="ES3609">
        <v>1415356</v>
      </c>
      <c r="ET3609">
        <v>1450203</v>
      </c>
      <c r="EU3609">
        <v>1486442</v>
      </c>
      <c r="EV3609">
        <v>1525116</v>
      </c>
      <c r="EW3609">
        <v>1563817</v>
      </c>
      <c r="EX3609">
        <v>1604505</v>
      </c>
      <c r="EY3609">
        <v>1644217</v>
      </c>
      <c r="EZ3609">
        <v>1681648</v>
      </c>
      <c r="FA3609">
        <v>1720119</v>
      </c>
      <c r="FB3609">
        <v>1760240</v>
      </c>
      <c r="FC3609">
        <v>1801257</v>
      </c>
      <c r="FD3609">
        <v>1842602</v>
      </c>
      <c r="FE3609">
        <v>1886175</v>
      </c>
      <c r="FF3609">
        <v>1930058</v>
      </c>
      <c r="FG3609">
        <v>1974348</v>
      </c>
      <c r="FH3609">
        <v>2016302</v>
      </c>
      <c r="FI3609">
        <v>2060736</v>
      </c>
      <c r="FJ3609">
        <v>2125171</v>
      </c>
      <c r="FK3609">
        <v>2172992</v>
      </c>
      <c r="FL3609">
        <v>2221339</v>
      </c>
      <c r="FM3609">
        <v>2273033</v>
      </c>
      <c r="FN3609">
        <v>2326745</v>
      </c>
      <c r="FO3609">
        <v>2374630</v>
      </c>
      <c r="FP3609">
        <v>2422887</v>
      </c>
      <c r="FQ3609">
        <v>2474620</v>
      </c>
      <c r="FR3609">
        <v>2530166</v>
      </c>
      <c r="FS3609">
        <v>2584229</v>
      </c>
      <c r="FT3609">
        <v>2637571</v>
      </c>
      <c r="FU3609">
        <v>2690215</v>
      </c>
      <c r="FV3609">
        <v>2745081</v>
      </c>
      <c r="FW3609">
        <v>2798316</v>
      </c>
      <c r="FX3609">
        <v>2857009</v>
      </c>
      <c r="FY3609">
        <v>2915490</v>
      </c>
      <c r="FZ3609">
        <v>2977498</v>
      </c>
      <c r="GA3609">
        <v>3050321</v>
      </c>
      <c r="GB3609">
        <v>3116912</v>
      </c>
      <c r="GC3609">
        <v>3176654</v>
      </c>
      <c r="GD3609">
        <v>3240645</v>
      </c>
      <c r="GE3609">
        <v>3310469</v>
      </c>
      <c r="GF3609">
        <v>3388433</v>
      </c>
      <c r="GG3609">
        <v>3461336</v>
      </c>
      <c r="GH3609">
        <v>3534104</v>
      </c>
      <c r="GI3609">
        <v>3605522</v>
      </c>
      <c r="GJ3609">
        <v>3673314</v>
      </c>
      <c r="GK3609">
        <v>3749809</v>
      </c>
      <c r="GL3609">
        <v>3826120</v>
      </c>
      <c r="GM3609">
        <v>3905816</v>
      </c>
      <c r="GN3609">
        <v>3991907</v>
      </c>
      <c r="GO3609">
        <v>4068376</v>
      </c>
      <c r="GP3609">
        <v>4144450</v>
      </c>
      <c r="GQ3609">
        <v>4217540</v>
      </c>
      <c r="GR3609">
        <v>4294986</v>
      </c>
    </row>
    <row r="3610" spans="2:200" x14ac:dyDescent="0.55000000000000004">
      <c r="B3610" t="s">
        <v>677</v>
      </c>
      <c r="E3610">
        <v>0</v>
      </c>
      <c r="F3610">
        <v>0</v>
      </c>
      <c r="G3610">
        <v>0</v>
      </c>
      <c r="H3610">
        <v>0</v>
      </c>
      <c r="I3610">
        <v>0</v>
      </c>
      <c r="J3610">
        <v>0</v>
      </c>
      <c r="K3610">
        <v>0</v>
      </c>
      <c r="L3610">
        <v>0</v>
      </c>
      <c r="M3610">
        <v>0</v>
      </c>
      <c r="N3610">
        <v>0</v>
      </c>
      <c r="O3610">
        <v>0</v>
      </c>
      <c r="P3610">
        <v>0</v>
      </c>
      <c r="Q3610">
        <v>0</v>
      </c>
      <c r="R3610">
        <v>0</v>
      </c>
      <c r="S3610">
        <v>0</v>
      </c>
      <c r="T3610">
        <v>0</v>
      </c>
      <c r="U3610">
        <v>0</v>
      </c>
      <c r="V3610">
        <v>0</v>
      </c>
      <c r="W3610">
        <v>0</v>
      </c>
      <c r="X3610">
        <v>0</v>
      </c>
      <c r="Y3610">
        <v>0</v>
      </c>
      <c r="Z3610">
        <v>0</v>
      </c>
      <c r="AA3610">
        <v>0</v>
      </c>
      <c r="AB3610">
        <v>0</v>
      </c>
      <c r="AC3610">
        <v>0</v>
      </c>
      <c r="AD3610">
        <v>0</v>
      </c>
      <c r="AE3610">
        <v>0</v>
      </c>
      <c r="AF3610">
        <v>0</v>
      </c>
      <c r="AG3610">
        <v>0</v>
      </c>
      <c r="AH3610">
        <v>0</v>
      </c>
      <c r="AI3610">
        <v>0</v>
      </c>
      <c r="AJ3610">
        <v>0</v>
      </c>
      <c r="AK3610">
        <v>2</v>
      </c>
      <c r="AL3610">
        <v>2</v>
      </c>
      <c r="AM3610">
        <v>2</v>
      </c>
      <c r="AN3610">
        <v>3</v>
      </c>
      <c r="AO3610">
        <v>3</v>
      </c>
      <c r="AP3610">
        <v>3</v>
      </c>
      <c r="AQ3610">
        <v>4</v>
      </c>
      <c r="AR3610">
        <v>18</v>
      </c>
      <c r="AS3610">
        <v>18</v>
      </c>
      <c r="AT3610">
        <v>21</v>
      </c>
      <c r="AU3610">
        <v>26</v>
      </c>
      <c r="AV3610">
        <v>32</v>
      </c>
      <c r="AW3610">
        <v>45</v>
      </c>
      <c r="AX3610">
        <v>51</v>
      </c>
      <c r="AY3610">
        <v>79</v>
      </c>
      <c r="AZ3610">
        <v>86</v>
      </c>
      <c r="BA3610">
        <v>108</v>
      </c>
      <c r="BB3610">
        <v>141</v>
      </c>
      <c r="BC3610">
        <v>163</v>
      </c>
      <c r="BD3610">
        <v>318</v>
      </c>
      <c r="BE3610">
        <v>406</v>
      </c>
      <c r="BF3610">
        <v>472</v>
      </c>
      <c r="BG3610">
        <v>711</v>
      </c>
      <c r="BH3610">
        <v>1013</v>
      </c>
      <c r="BI3610">
        <v>1260</v>
      </c>
      <c r="BJ3610">
        <v>1751</v>
      </c>
      <c r="BK3610">
        <v>2435</v>
      </c>
      <c r="BL3610">
        <v>3234</v>
      </c>
      <c r="BM3610">
        <v>4476</v>
      </c>
      <c r="BN3610">
        <v>5343</v>
      </c>
      <c r="BO3610">
        <v>6263</v>
      </c>
      <c r="BP3610">
        <v>7190</v>
      </c>
      <c r="BQ3610">
        <v>8422</v>
      </c>
      <c r="BR3610">
        <v>9712</v>
      </c>
      <c r="BS3610">
        <v>11235</v>
      </c>
      <c r="BT3610">
        <v>12439</v>
      </c>
      <c r="BU3610">
        <v>13516</v>
      </c>
      <c r="BV3610">
        <v>15952</v>
      </c>
      <c r="BW3610">
        <v>18537</v>
      </c>
      <c r="BX3610">
        <v>20969</v>
      </c>
      <c r="BY3610">
        <v>23148</v>
      </c>
      <c r="BZ3610">
        <v>25605</v>
      </c>
      <c r="CA3610">
        <v>27821</v>
      </c>
      <c r="CB3610">
        <v>29963</v>
      </c>
      <c r="CC3610">
        <v>33016</v>
      </c>
      <c r="CD3610">
        <v>38324</v>
      </c>
      <c r="CE3610">
        <v>42743</v>
      </c>
      <c r="CF3610">
        <v>48462</v>
      </c>
      <c r="CG3610">
        <v>51737</v>
      </c>
      <c r="CH3610">
        <v>54879</v>
      </c>
      <c r="CI3610">
        <v>59226</v>
      </c>
      <c r="CJ3610">
        <v>62459</v>
      </c>
      <c r="CK3610">
        <v>68041</v>
      </c>
      <c r="CL3610">
        <v>72586</v>
      </c>
      <c r="CM3610">
        <v>78323</v>
      </c>
      <c r="CN3610">
        <v>84328</v>
      </c>
      <c r="CO3610">
        <v>89066</v>
      </c>
      <c r="CP3610">
        <v>93644</v>
      </c>
      <c r="CQ3610">
        <v>98559</v>
      </c>
      <c r="CR3610">
        <v>104233</v>
      </c>
      <c r="CS3610">
        <v>111951</v>
      </c>
      <c r="CT3610">
        <v>129625</v>
      </c>
      <c r="CU3610">
        <v>140717</v>
      </c>
      <c r="CV3610">
        <v>147873</v>
      </c>
      <c r="CW3610">
        <v>155020</v>
      </c>
      <c r="CX3610">
        <v>165598</v>
      </c>
      <c r="CY3610">
        <v>176511</v>
      </c>
      <c r="CZ3610">
        <v>189379</v>
      </c>
      <c r="DA3610">
        <v>201412</v>
      </c>
      <c r="DB3610">
        <v>213145</v>
      </c>
      <c r="DC3610">
        <v>225676</v>
      </c>
      <c r="DD3610">
        <v>238143</v>
      </c>
      <c r="DE3610">
        <v>251541</v>
      </c>
      <c r="DF3610">
        <v>268396</v>
      </c>
      <c r="DG3610">
        <v>282540</v>
      </c>
      <c r="DH3610">
        <v>298495</v>
      </c>
      <c r="DI3610">
        <v>316072</v>
      </c>
      <c r="DJ3610">
        <v>328750</v>
      </c>
      <c r="DK3610">
        <v>339777</v>
      </c>
      <c r="DL3610">
        <v>355638</v>
      </c>
      <c r="DM3610">
        <v>376051</v>
      </c>
      <c r="DN3610">
        <v>397508</v>
      </c>
      <c r="DO3610">
        <v>423695</v>
      </c>
      <c r="DP3610">
        <v>449554</v>
      </c>
      <c r="DQ3610">
        <v>465120</v>
      </c>
      <c r="DR3610">
        <v>486541</v>
      </c>
      <c r="DS3610">
        <v>513552</v>
      </c>
      <c r="DT3610">
        <v>544616</v>
      </c>
      <c r="DU3610">
        <v>574176</v>
      </c>
      <c r="DV3610">
        <v>605110</v>
      </c>
      <c r="DW3610">
        <v>638663</v>
      </c>
      <c r="DX3610">
        <v>665634</v>
      </c>
      <c r="DY3610">
        <v>689063</v>
      </c>
      <c r="DZ3610">
        <v>717696</v>
      </c>
      <c r="EA3610">
        <v>752560</v>
      </c>
      <c r="EB3610">
        <v>793099</v>
      </c>
      <c r="EC3610">
        <v>833367</v>
      </c>
      <c r="ED3610">
        <v>891095</v>
      </c>
      <c r="EE3610">
        <v>924456</v>
      </c>
      <c r="EF3610">
        <v>949896</v>
      </c>
      <c r="EG3610">
        <v>994955</v>
      </c>
      <c r="EH3610">
        <v>1033515</v>
      </c>
      <c r="EI3610">
        <v>1077239</v>
      </c>
      <c r="EJ3610">
        <v>1120480</v>
      </c>
      <c r="EK3610">
        <v>1170869</v>
      </c>
      <c r="EL3610">
        <v>1204250</v>
      </c>
      <c r="EM3610">
        <v>1231417</v>
      </c>
      <c r="EN3610">
        <v>1275808</v>
      </c>
      <c r="EO3610">
        <v>1324203</v>
      </c>
      <c r="EP3610">
        <v>1370903</v>
      </c>
      <c r="EQ3610">
        <v>1409670</v>
      </c>
      <c r="ER3610">
        <v>1451203</v>
      </c>
      <c r="ES3610">
        <v>1489395</v>
      </c>
      <c r="ET3610">
        <v>1523542</v>
      </c>
      <c r="EU3610">
        <v>1573027</v>
      </c>
      <c r="EV3610">
        <v>1616593</v>
      </c>
      <c r="EW3610">
        <v>1654730</v>
      </c>
      <c r="EX3610">
        <v>1726811</v>
      </c>
      <c r="EY3610">
        <v>1776377</v>
      </c>
      <c r="EZ3610">
        <v>1809071</v>
      </c>
      <c r="FA3610">
        <v>1846202</v>
      </c>
      <c r="FB3610">
        <v>1900320</v>
      </c>
      <c r="FC3610">
        <v>1959131</v>
      </c>
      <c r="FD3610">
        <v>2016875</v>
      </c>
      <c r="FE3610">
        <v>2081375</v>
      </c>
      <c r="FF3610">
        <v>2138444</v>
      </c>
      <c r="FG3610">
        <v>2184830</v>
      </c>
      <c r="FH3610">
        <v>2223509</v>
      </c>
      <c r="FI3610">
        <v>2271918</v>
      </c>
      <c r="FJ3610">
        <v>2335635</v>
      </c>
      <c r="FK3610">
        <v>2400475</v>
      </c>
      <c r="FL3610">
        <v>2460128</v>
      </c>
      <c r="FM3610">
        <v>2515452</v>
      </c>
      <c r="FN3610">
        <v>2558645</v>
      </c>
      <c r="FO3610">
        <v>2593578</v>
      </c>
      <c r="FP3610">
        <v>2654977</v>
      </c>
      <c r="FQ3610">
        <v>2716260</v>
      </c>
      <c r="FR3610">
        <v>2778706</v>
      </c>
      <c r="FS3610">
        <v>2844444</v>
      </c>
      <c r="FT3610">
        <v>2903441</v>
      </c>
      <c r="FU3610">
        <v>2946155</v>
      </c>
      <c r="FV3610">
        <v>2983038</v>
      </c>
      <c r="FW3610">
        <v>3044033</v>
      </c>
      <c r="FX3610">
        <v>3103484</v>
      </c>
      <c r="FY3610">
        <v>3171995</v>
      </c>
      <c r="FZ3610">
        <v>3231615</v>
      </c>
      <c r="GA3610">
        <v>3283524</v>
      </c>
      <c r="GB3610">
        <v>3328342</v>
      </c>
      <c r="GC3610">
        <v>3369550</v>
      </c>
      <c r="GD3610">
        <v>3433776</v>
      </c>
      <c r="GE3610">
        <v>3526204</v>
      </c>
      <c r="GF3610">
        <v>3611782</v>
      </c>
      <c r="GG3610">
        <v>3692700</v>
      </c>
      <c r="GH3610">
        <v>3764141</v>
      </c>
      <c r="GI3610">
        <v>3800166</v>
      </c>
      <c r="GJ3610">
        <v>3865149</v>
      </c>
      <c r="GK3610">
        <v>3933351</v>
      </c>
      <c r="GL3610">
        <v>4029166</v>
      </c>
      <c r="GM3610">
        <v>4111376</v>
      </c>
      <c r="GN3610">
        <v>4193733</v>
      </c>
      <c r="GO3610">
        <v>4263292</v>
      </c>
      <c r="GP3610">
        <v>4333042</v>
      </c>
      <c r="GQ3610">
        <v>4375190</v>
      </c>
      <c r="GR3610">
        <v>4454092</v>
      </c>
    </row>
    <row r="3611" spans="2:200" x14ac:dyDescent="0.55000000000000004">
      <c r="B3611" t="s">
        <v>679</v>
      </c>
      <c r="E3611">
        <v>1</v>
      </c>
      <c r="F3611">
        <v>1</v>
      </c>
      <c r="G3611">
        <v>2</v>
      </c>
      <c r="H3611">
        <v>2</v>
      </c>
      <c r="I3611">
        <v>6</v>
      </c>
      <c r="J3611">
        <v>6</v>
      </c>
      <c r="K3611">
        <v>7</v>
      </c>
      <c r="L3611">
        <v>7</v>
      </c>
      <c r="M3611">
        <v>7</v>
      </c>
      <c r="N3611">
        <v>11</v>
      </c>
      <c r="O3611">
        <v>12</v>
      </c>
      <c r="P3611">
        <v>12</v>
      </c>
      <c r="Q3611">
        <v>15</v>
      </c>
      <c r="R3611">
        <v>15</v>
      </c>
      <c r="S3611">
        <v>16</v>
      </c>
      <c r="T3611">
        <v>16</v>
      </c>
      <c r="U3611">
        <v>18</v>
      </c>
      <c r="V3611">
        <v>18</v>
      </c>
      <c r="W3611">
        <v>18</v>
      </c>
      <c r="X3611">
        <v>18</v>
      </c>
      <c r="Y3611">
        <v>19</v>
      </c>
      <c r="Z3611">
        <v>19</v>
      </c>
      <c r="AA3611">
        <v>20</v>
      </c>
      <c r="AB3611">
        <v>20</v>
      </c>
      <c r="AC3611">
        <v>20</v>
      </c>
      <c r="AD3611">
        <v>20</v>
      </c>
      <c r="AE3611">
        <v>21</v>
      </c>
      <c r="AF3611">
        <v>21</v>
      </c>
      <c r="AG3611">
        <v>21</v>
      </c>
      <c r="AH3611">
        <v>21</v>
      </c>
      <c r="AI3611">
        <v>24</v>
      </c>
      <c r="AJ3611">
        <v>24</v>
      </c>
      <c r="AK3611">
        <v>24</v>
      </c>
      <c r="AL3611">
        <v>25</v>
      </c>
      <c r="AM3611">
        <v>26</v>
      </c>
      <c r="AN3611">
        <v>26</v>
      </c>
      <c r="AO3611">
        <v>29</v>
      </c>
      <c r="AP3611">
        <v>31</v>
      </c>
      <c r="AQ3611">
        <v>48</v>
      </c>
      <c r="AR3611">
        <v>59</v>
      </c>
      <c r="AS3611">
        <v>85</v>
      </c>
      <c r="AT3611">
        <v>108</v>
      </c>
      <c r="AU3611">
        <v>142</v>
      </c>
      <c r="AV3611">
        <v>216</v>
      </c>
      <c r="AW3611">
        <v>278</v>
      </c>
      <c r="AX3611">
        <v>398</v>
      </c>
      <c r="AY3611">
        <v>527</v>
      </c>
      <c r="AZ3611">
        <v>612</v>
      </c>
      <c r="BA3611">
        <v>807</v>
      </c>
      <c r="BB3611">
        <v>1249</v>
      </c>
      <c r="BC3611">
        <v>1727</v>
      </c>
      <c r="BD3611">
        <v>2437</v>
      </c>
      <c r="BE3611">
        <v>3183</v>
      </c>
      <c r="BF3611">
        <v>3358</v>
      </c>
      <c r="BG3611">
        <v>4967</v>
      </c>
      <c r="BH3611">
        <v>6852</v>
      </c>
      <c r="BI3611">
        <v>9860</v>
      </c>
      <c r="BJ3611">
        <v>15345</v>
      </c>
      <c r="BK3611">
        <v>20915</v>
      </c>
      <c r="BL3611">
        <v>27742</v>
      </c>
      <c r="BM3611">
        <v>36081</v>
      </c>
      <c r="BN3611">
        <v>46910</v>
      </c>
      <c r="BO3611">
        <v>57937</v>
      </c>
      <c r="BP3611">
        <v>70548</v>
      </c>
      <c r="BQ3611">
        <v>89661</v>
      </c>
      <c r="BR3611">
        <v>108792</v>
      </c>
      <c r="BS3611">
        <v>129795</v>
      </c>
      <c r="BT3611">
        <v>149948</v>
      </c>
      <c r="BU3611">
        <v>172811</v>
      </c>
      <c r="BV3611">
        <v>200293</v>
      </c>
      <c r="BW3611">
        <v>227046</v>
      </c>
      <c r="BX3611">
        <v>259540</v>
      </c>
      <c r="BY3611">
        <v>293007</v>
      </c>
      <c r="BZ3611">
        <v>327185</v>
      </c>
      <c r="CA3611">
        <v>358252</v>
      </c>
      <c r="CB3611">
        <v>389244</v>
      </c>
      <c r="CC3611">
        <v>421835</v>
      </c>
      <c r="CD3611">
        <v>455388</v>
      </c>
      <c r="CE3611">
        <v>492280</v>
      </c>
      <c r="CF3611">
        <v>527907</v>
      </c>
      <c r="CG3611">
        <v>559839</v>
      </c>
      <c r="CH3611">
        <v>590122</v>
      </c>
      <c r="CI3611">
        <v>617350</v>
      </c>
      <c r="CJ3611">
        <v>646256</v>
      </c>
      <c r="CK3611">
        <v>677163</v>
      </c>
      <c r="CL3611">
        <v>711751</v>
      </c>
      <c r="CM3611">
        <v>747367</v>
      </c>
      <c r="CN3611">
        <v>778130</v>
      </c>
      <c r="CO3611">
        <v>806328</v>
      </c>
      <c r="CP3611">
        <v>836503</v>
      </c>
      <c r="CQ3611">
        <v>864803</v>
      </c>
      <c r="CR3611">
        <v>896441</v>
      </c>
      <c r="CS3611">
        <v>933831</v>
      </c>
      <c r="CT3611">
        <v>973305</v>
      </c>
      <c r="CU3611">
        <v>1008961</v>
      </c>
      <c r="CV3611">
        <v>1039467</v>
      </c>
      <c r="CW3611">
        <v>1064692</v>
      </c>
      <c r="CX3611">
        <v>1092034</v>
      </c>
      <c r="CY3611">
        <v>1122777</v>
      </c>
      <c r="CZ3611">
        <v>1155692</v>
      </c>
      <c r="DA3611">
        <v>1193542</v>
      </c>
      <c r="DB3611">
        <v>1226331</v>
      </c>
      <c r="DC3611">
        <v>1255956</v>
      </c>
      <c r="DD3611">
        <v>1281592</v>
      </c>
      <c r="DE3611">
        <v>1308629</v>
      </c>
      <c r="DF3611">
        <v>1337421</v>
      </c>
      <c r="DG3611">
        <v>1369229</v>
      </c>
      <c r="DH3611">
        <v>1400170</v>
      </c>
      <c r="DI3611">
        <v>1429436</v>
      </c>
      <c r="DJ3611">
        <v>1452383</v>
      </c>
      <c r="DK3611">
        <v>1474137</v>
      </c>
      <c r="DL3611">
        <v>1499726</v>
      </c>
      <c r="DM3611">
        <v>1524213</v>
      </c>
      <c r="DN3611">
        <v>1555921</v>
      </c>
      <c r="DO3611">
        <v>1585306</v>
      </c>
      <c r="DP3611">
        <v>1614237</v>
      </c>
      <c r="DQ3611">
        <v>1636793</v>
      </c>
      <c r="DR3611">
        <v>1662556</v>
      </c>
      <c r="DS3611">
        <v>1687566</v>
      </c>
      <c r="DT3611">
        <v>1715033</v>
      </c>
      <c r="DU3611">
        <v>1745337</v>
      </c>
      <c r="DV3611">
        <v>1774394</v>
      </c>
      <c r="DW3611">
        <v>1801442</v>
      </c>
      <c r="DX3611">
        <v>1827180</v>
      </c>
      <c r="DY3611">
        <v>1850620</v>
      </c>
      <c r="DZ3611">
        <v>1875308</v>
      </c>
      <c r="EA3611">
        <v>1898842</v>
      </c>
      <c r="EB3611">
        <v>1926756</v>
      </c>
      <c r="EC3611">
        <v>1956372</v>
      </c>
      <c r="ED3611">
        <v>1985752</v>
      </c>
      <c r="EE3611">
        <v>2010787</v>
      </c>
      <c r="EF3611">
        <v>2032637</v>
      </c>
      <c r="EG3611">
        <v>2059150</v>
      </c>
      <c r="EH3611">
        <v>2084886</v>
      </c>
      <c r="EI3611">
        <v>2112496</v>
      </c>
      <c r="EJ3611">
        <v>2143723</v>
      </c>
      <c r="EK3611">
        <v>2171977</v>
      </c>
      <c r="EL3611">
        <v>2195070</v>
      </c>
      <c r="EM3611">
        <v>2217313</v>
      </c>
      <c r="EN3611">
        <v>2241838</v>
      </c>
      <c r="EO3611">
        <v>2269654</v>
      </c>
      <c r="EP3611">
        <v>2299407</v>
      </c>
      <c r="EQ3611">
        <v>2331981</v>
      </c>
      <c r="ER3611">
        <v>2363434</v>
      </c>
      <c r="ES3611">
        <v>2389937</v>
      </c>
      <c r="ET3611">
        <v>2414444</v>
      </c>
      <c r="EU3611">
        <v>2445042</v>
      </c>
      <c r="EV3611">
        <v>2477979</v>
      </c>
      <c r="EW3611">
        <v>2513955</v>
      </c>
      <c r="EX3611">
        <v>2553182</v>
      </c>
      <c r="EY3611">
        <v>2593509</v>
      </c>
      <c r="EZ3611">
        <v>2627356</v>
      </c>
      <c r="FA3611">
        <v>2664946</v>
      </c>
      <c r="FB3611">
        <v>2709247</v>
      </c>
      <c r="FC3611">
        <v>2751822</v>
      </c>
      <c r="FD3611">
        <v>2801105</v>
      </c>
      <c r="FE3611">
        <v>2854005</v>
      </c>
      <c r="FF3611">
        <v>2903906</v>
      </c>
      <c r="FG3611">
        <v>2950673</v>
      </c>
      <c r="FH3611">
        <v>2998530</v>
      </c>
      <c r="FI3611">
        <v>3052752</v>
      </c>
      <c r="FJ3611">
        <v>3112694</v>
      </c>
      <c r="FK3611">
        <v>3177283</v>
      </c>
      <c r="FL3611">
        <v>3241051</v>
      </c>
      <c r="FM3611">
        <v>3297450</v>
      </c>
      <c r="FN3611">
        <v>3355579</v>
      </c>
      <c r="FO3611">
        <v>3408776</v>
      </c>
      <c r="FP3611">
        <v>3478439</v>
      </c>
      <c r="FQ3611">
        <v>3546892</v>
      </c>
      <c r="FR3611">
        <v>3621014</v>
      </c>
      <c r="FS3611">
        <v>3699188</v>
      </c>
      <c r="FT3611">
        <v>3768692</v>
      </c>
      <c r="FU3611">
        <v>3835356</v>
      </c>
      <c r="FV3611">
        <v>3902751</v>
      </c>
      <c r="FW3611">
        <v>3980918</v>
      </c>
      <c r="FX3611">
        <v>4058630</v>
      </c>
      <c r="FY3611">
        <v>4146252</v>
      </c>
      <c r="FZ3611">
        <v>4228725</v>
      </c>
      <c r="GA3611">
        <v>4307163</v>
      </c>
      <c r="GB3611">
        <v>4378093</v>
      </c>
      <c r="GC3611">
        <v>4448009</v>
      </c>
      <c r="GD3611">
        <v>4523225</v>
      </c>
      <c r="GE3611">
        <v>4603535</v>
      </c>
      <c r="GF3611">
        <v>4684902</v>
      </c>
      <c r="GG3611">
        <v>4770494</v>
      </c>
      <c r="GH3611">
        <v>4847982</v>
      </c>
      <c r="GI3611">
        <v>4912235</v>
      </c>
      <c r="GJ3611">
        <v>4976863</v>
      </c>
      <c r="GK3611">
        <v>5053785</v>
      </c>
      <c r="GL3611">
        <v>5134020</v>
      </c>
      <c r="GM3611">
        <v>5213285</v>
      </c>
      <c r="GN3611">
        <v>5292677</v>
      </c>
      <c r="GO3611">
        <v>5364401</v>
      </c>
      <c r="GP3611">
        <v>5419846</v>
      </c>
      <c r="GQ3611">
        <v>5472535</v>
      </c>
      <c r="GR3611">
        <v>5539921</v>
      </c>
    </row>
    <row r="3612" spans="2:200" x14ac:dyDescent="0.55000000000000004">
      <c r="B3612" t="s">
        <v>621</v>
      </c>
      <c r="E3612">
        <v>0</v>
      </c>
      <c r="F3612">
        <v>0</v>
      </c>
      <c r="G3612">
        <v>0</v>
      </c>
      <c r="H3612">
        <v>0</v>
      </c>
      <c r="I3612">
        <v>0</v>
      </c>
      <c r="J3612">
        <v>0</v>
      </c>
      <c r="K3612">
        <v>0</v>
      </c>
      <c r="L3612">
        <v>0</v>
      </c>
      <c r="M3612">
        <v>0</v>
      </c>
      <c r="N3612">
        <v>0</v>
      </c>
      <c r="O3612">
        <v>0</v>
      </c>
      <c r="P3612">
        <v>0</v>
      </c>
      <c r="Q3612">
        <v>0</v>
      </c>
      <c r="R3612">
        <v>0</v>
      </c>
      <c r="S3612">
        <v>0</v>
      </c>
      <c r="T3612">
        <v>0</v>
      </c>
      <c r="U3612">
        <v>0</v>
      </c>
      <c r="V3612">
        <v>0</v>
      </c>
      <c r="W3612">
        <v>0</v>
      </c>
      <c r="X3612">
        <v>0</v>
      </c>
      <c r="Y3612">
        <v>0</v>
      </c>
      <c r="Z3612">
        <v>0</v>
      </c>
      <c r="AA3612">
        <v>0</v>
      </c>
      <c r="AB3612">
        <v>1</v>
      </c>
      <c r="AC3612">
        <v>1</v>
      </c>
      <c r="AD3612">
        <v>1</v>
      </c>
      <c r="AE3612">
        <v>1</v>
      </c>
      <c r="AF3612">
        <v>1</v>
      </c>
      <c r="AG3612">
        <v>1</v>
      </c>
      <c r="AH3612">
        <v>1</v>
      </c>
      <c r="AI3612">
        <v>1</v>
      </c>
      <c r="AJ3612">
        <v>1</v>
      </c>
      <c r="AK3612">
        <v>1</v>
      </c>
      <c r="AL3612">
        <v>1</v>
      </c>
      <c r="AM3612">
        <v>2</v>
      </c>
      <c r="AN3612">
        <v>2</v>
      </c>
      <c r="AO3612">
        <v>2</v>
      </c>
      <c r="AP3612">
        <v>3</v>
      </c>
      <c r="AQ3612">
        <v>3</v>
      </c>
      <c r="AR3612">
        <v>4</v>
      </c>
      <c r="AS3612">
        <v>8</v>
      </c>
      <c r="AT3612">
        <v>11</v>
      </c>
      <c r="AU3612">
        <v>21</v>
      </c>
      <c r="AV3612">
        <v>24</v>
      </c>
      <c r="AW3612">
        <v>43</v>
      </c>
      <c r="AX3612">
        <v>43</v>
      </c>
      <c r="AY3612">
        <v>83</v>
      </c>
      <c r="AZ3612">
        <v>91</v>
      </c>
      <c r="BA3612">
        <v>104</v>
      </c>
      <c r="BB3612">
        <v>118</v>
      </c>
      <c r="BC3612">
        <v>134</v>
      </c>
      <c r="BD3612">
        <v>177</v>
      </c>
      <c r="BE3612">
        <v>252</v>
      </c>
      <c r="BF3612">
        <v>311</v>
      </c>
      <c r="BG3612">
        <v>396</v>
      </c>
      <c r="BH3612">
        <v>479</v>
      </c>
      <c r="BI3612">
        <v>594</v>
      </c>
      <c r="BJ3612">
        <v>772</v>
      </c>
      <c r="BK3612">
        <v>958</v>
      </c>
      <c r="BL3612">
        <v>1159</v>
      </c>
      <c r="BM3612">
        <v>1424</v>
      </c>
      <c r="BN3612">
        <v>1800</v>
      </c>
      <c r="BO3612">
        <v>2231</v>
      </c>
      <c r="BP3612">
        <v>2745</v>
      </c>
      <c r="BQ3612">
        <v>3298</v>
      </c>
      <c r="BR3612">
        <v>3855</v>
      </c>
      <c r="BS3612">
        <v>4194</v>
      </c>
      <c r="BT3612">
        <v>4750</v>
      </c>
      <c r="BU3612">
        <v>5160</v>
      </c>
      <c r="BV3612">
        <v>5728</v>
      </c>
      <c r="BW3612">
        <v>6327</v>
      </c>
      <c r="BX3612">
        <v>6972</v>
      </c>
      <c r="BY3612">
        <v>7841</v>
      </c>
      <c r="BZ3612">
        <v>8518</v>
      </c>
      <c r="CA3612">
        <v>9213</v>
      </c>
      <c r="CB3612">
        <v>9874</v>
      </c>
      <c r="CC3612">
        <v>10507</v>
      </c>
      <c r="CD3612">
        <v>11266</v>
      </c>
      <c r="CE3612">
        <v>12079</v>
      </c>
      <c r="CF3612">
        <v>12719</v>
      </c>
      <c r="CG3612">
        <v>13395</v>
      </c>
      <c r="CH3612">
        <v>14234</v>
      </c>
      <c r="CI3612">
        <v>14932</v>
      </c>
      <c r="CJ3612">
        <v>15829</v>
      </c>
      <c r="CK3612">
        <v>16666</v>
      </c>
      <c r="CL3612">
        <v>17678</v>
      </c>
      <c r="CM3612">
        <v>18944</v>
      </c>
      <c r="CN3612">
        <v>20247</v>
      </c>
      <c r="CO3612">
        <v>21339</v>
      </c>
      <c r="CP3612">
        <v>22487</v>
      </c>
      <c r="CQ3612">
        <v>23442</v>
      </c>
      <c r="CR3612">
        <v>24810</v>
      </c>
      <c r="CS3612">
        <v>26239</v>
      </c>
      <c r="CT3612">
        <v>27927</v>
      </c>
      <c r="CU3612">
        <v>29147</v>
      </c>
      <c r="CV3612">
        <v>30640</v>
      </c>
      <c r="CW3612">
        <v>31959</v>
      </c>
      <c r="CX3612">
        <v>33540</v>
      </c>
      <c r="CY3612">
        <v>35548</v>
      </c>
      <c r="CZ3612">
        <v>37535</v>
      </c>
      <c r="DA3612">
        <v>39248</v>
      </c>
      <c r="DB3612">
        <v>41397</v>
      </c>
      <c r="DC3612">
        <v>42919</v>
      </c>
      <c r="DD3612">
        <v>45550</v>
      </c>
      <c r="DE3612">
        <v>47422</v>
      </c>
      <c r="DF3612">
        <v>49954</v>
      </c>
      <c r="DG3612">
        <v>52351</v>
      </c>
      <c r="DH3612">
        <v>56019</v>
      </c>
      <c r="DI3612">
        <v>58636</v>
      </c>
      <c r="DJ3612">
        <v>61297</v>
      </c>
      <c r="DK3612">
        <v>64292</v>
      </c>
      <c r="DL3612">
        <v>67382</v>
      </c>
      <c r="DM3612">
        <v>70273</v>
      </c>
      <c r="DN3612">
        <v>73165</v>
      </c>
      <c r="DO3612">
        <v>76057</v>
      </c>
      <c r="DP3612">
        <v>79361</v>
      </c>
      <c r="DQ3612">
        <v>82279</v>
      </c>
      <c r="DR3612">
        <v>85819</v>
      </c>
      <c r="DS3612">
        <v>89065</v>
      </c>
      <c r="DT3612">
        <v>92473</v>
      </c>
      <c r="DU3612">
        <v>96934</v>
      </c>
      <c r="DV3612">
        <v>100775</v>
      </c>
      <c r="DW3612">
        <v>104638</v>
      </c>
      <c r="DX3612">
        <v>108629</v>
      </c>
      <c r="DY3612">
        <v>112453</v>
      </c>
      <c r="DZ3612">
        <v>115856</v>
      </c>
      <c r="EA3612">
        <v>120902</v>
      </c>
      <c r="EB3612">
        <v>125389</v>
      </c>
      <c r="EC3612">
        <v>131278</v>
      </c>
      <c r="ED3612">
        <v>137171</v>
      </c>
      <c r="EE3612">
        <v>142180</v>
      </c>
      <c r="EF3612">
        <v>147636</v>
      </c>
      <c r="EG3612">
        <v>152266</v>
      </c>
      <c r="EH3612">
        <v>157236</v>
      </c>
      <c r="EI3612">
        <v>164206</v>
      </c>
      <c r="EJ3612">
        <v>171221</v>
      </c>
      <c r="EK3612">
        <v>177819</v>
      </c>
      <c r="EL3612">
        <v>183877</v>
      </c>
      <c r="EM3612">
        <v>190575</v>
      </c>
      <c r="EN3612">
        <v>196982</v>
      </c>
      <c r="EO3612">
        <v>203308</v>
      </c>
      <c r="EP3612">
        <v>210615</v>
      </c>
      <c r="EQ3612">
        <v>218519</v>
      </c>
      <c r="ER3612">
        <v>226505</v>
      </c>
      <c r="ES3612">
        <v>235285</v>
      </c>
      <c r="ET3612">
        <v>244820</v>
      </c>
      <c r="EU3612">
        <v>252385</v>
      </c>
      <c r="EV3612">
        <v>261023</v>
      </c>
      <c r="EW3612">
        <v>268911</v>
      </c>
      <c r="EX3612">
        <v>278942</v>
      </c>
      <c r="EY3612">
        <v>290083</v>
      </c>
      <c r="EZ3612">
        <v>299202</v>
      </c>
      <c r="FA3612">
        <v>308067</v>
      </c>
      <c r="FB3612">
        <v>317084</v>
      </c>
      <c r="FC3612">
        <v>328266</v>
      </c>
      <c r="FD3612">
        <v>340179</v>
      </c>
      <c r="FE3612">
        <v>351858</v>
      </c>
      <c r="FF3612">
        <v>363722</v>
      </c>
      <c r="FG3612">
        <v>374170</v>
      </c>
      <c r="FH3612">
        <v>385144</v>
      </c>
      <c r="FI3612">
        <v>396572</v>
      </c>
      <c r="FJ3612">
        <v>409916</v>
      </c>
      <c r="FK3612">
        <v>423989</v>
      </c>
      <c r="FL3612">
        <v>439012</v>
      </c>
      <c r="FM3612">
        <v>454584</v>
      </c>
      <c r="FN3612">
        <v>468013</v>
      </c>
      <c r="FO3612">
        <v>481802</v>
      </c>
      <c r="FP3612">
        <v>499157</v>
      </c>
      <c r="FQ3612">
        <v>513801</v>
      </c>
      <c r="FR3612">
        <v>532789</v>
      </c>
      <c r="FS3612">
        <v>550286</v>
      </c>
      <c r="FT3612">
        <v>569019</v>
      </c>
      <c r="FU3612">
        <v>585612</v>
      </c>
      <c r="FV3612">
        <v>601654</v>
      </c>
      <c r="FW3612">
        <v>616083</v>
      </c>
      <c r="FX3612">
        <v>634074</v>
      </c>
      <c r="FY3612">
        <v>654180</v>
      </c>
      <c r="FZ3612">
        <v>673470</v>
      </c>
      <c r="GA3612">
        <v>692515</v>
      </c>
      <c r="GB3612">
        <v>711096</v>
      </c>
      <c r="GC3612">
        <v>726356</v>
      </c>
      <c r="GD3612">
        <v>740174</v>
      </c>
      <c r="GE3612">
        <v>759759</v>
      </c>
      <c r="GF3612">
        <v>778070</v>
      </c>
      <c r="GG3612">
        <v>800032</v>
      </c>
      <c r="GH3612">
        <v>818160</v>
      </c>
      <c r="GI3612">
        <v>836155</v>
      </c>
      <c r="GJ3612">
        <v>849551</v>
      </c>
      <c r="GK3612">
        <v>863013</v>
      </c>
      <c r="GL3612">
        <v>880409</v>
      </c>
      <c r="GM3612">
        <v>897741</v>
      </c>
      <c r="GN3612">
        <v>916857</v>
      </c>
      <c r="GO3612">
        <v>933668</v>
      </c>
      <c r="GP3612">
        <v>946163</v>
      </c>
      <c r="GQ3612">
        <v>956901</v>
      </c>
      <c r="GR3612">
        <v>966640</v>
      </c>
    </row>
    <row r="3613" spans="2:200" x14ac:dyDescent="0.55000000000000004">
      <c r="B3613" t="s">
        <v>608</v>
      </c>
      <c r="E3613" s="22">
        <v>0</v>
      </c>
      <c r="F3613" s="22">
        <v>0</v>
      </c>
      <c r="G3613" s="22">
        <v>2</v>
      </c>
      <c r="H3613" s="22">
        <v>3</v>
      </c>
      <c r="I3613" s="22">
        <v>3</v>
      </c>
      <c r="J3613" s="22">
        <v>4</v>
      </c>
      <c r="K3613" s="22">
        <v>8</v>
      </c>
      <c r="L3613" s="22">
        <v>10</v>
      </c>
      <c r="M3613" s="22">
        <v>10</v>
      </c>
      <c r="N3613" s="22">
        <v>18</v>
      </c>
      <c r="O3613" s="22">
        <v>23</v>
      </c>
      <c r="P3613" s="22">
        <v>25</v>
      </c>
      <c r="Q3613" s="22">
        <v>33</v>
      </c>
      <c r="R3613" s="22">
        <v>34</v>
      </c>
      <c r="S3613" s="22">
        <v>35</v>
      </c>
      <c r="T3613" s="22">
        <v>35</v>
      </c>
      <c r="U3613" s="22">
        <v>37</v>
      </c>
      <c r="V3613" s="22">
        <v>46</v>
      </c>
      <c r="W3613" s="22">
        <v>49</v>
      </c>
      <c r="X3613" s="22">
        <v>49</v>
      </c>
      <c r="Y3613" s="22">
        <v>52</v>
      </c>
      <c r="Z3613" s="22">
        <v>53</v>
      </c>
      <c r="AA3613" s="22">
        <v>54</v>
      </c>
      <c r="AB3613" s="22">
        <v>55</v>
      </c>
      <c r="AC3613" s="22">
        <v>56</v>
      </c>
      <c r="AD3613" s="22">
        <v>56</v>
      </c>
      <c r="AE3613" s="22">
        <v>57</v>
      </c>
      <c r="AF3613" s="22">
        <v>57</v>
      </c>
      <c r="AG3613" s="22">
        <v>58</v>
      </c>
      <c r="AH3613" s="22">
        <v>60</v>
      </c>
      <c r="AI3613" s="22">
        <v>78</v>
      </c>
      <c r="AJ3613" s="22">
        <v>120</v>
      </c>
      <c r="AK3613" s="22">
        <v>218</v>
      </c>
      <c r="AL3613" s="22">
        <v>294</v>
      </c>
      <c r="AM3613" s="22">
        <v>402</v>
      </c>
      <c r="AN3613" s="22">
        <v>566</v>
      </c>
      <c r="AO3613" s="22">
        <v>835</v>
      </c>
      <c r="AP3613" s="22">
        <v>1131</v>
      </c>
      <c r="AQ3613" s="22">
        <v>1505</v>
      </c>
      <c r="AR3613" s="22">
        <v>2268</v>
      </c>
      <c r="AS3613" s="22">
        <v>2831</v>
      </c>
      <c r="AT3613" s="22">
        <v>3504</v>
      </c>
      <c r="AU3613" s="22">
        <v>4508</v>
      </c>
      <c r="AV3613" s="22">
        <v>5932</v>
      </c>
      <c r="AW3613" s="22">
        <v>7737</v>
      </c>
      <c r="AX3613" s="22">
        <v>9896</v>
      </c>
      <c r="AY3613" s="22">
        <v>12436</v>
      </c>
      <c r="AZ3613" s="22">
        <v>15321</v>
      </c>
      <c r="BA3613" s="22">
        <v>18926</v>
      </c>
      <c r="BB3613" s="22">
        <v>24337</v>
      </c>
      <c r="BC3613" s="22">
        <v>28216</v>
      </c>
      <c r="BD3613" s="22">
        <v>39841</v>
      </c>
      <c r="BE3613" s="22">
        <v>48089</v>
      </c>
      <c r="BF3613" s="22">
        <v>56943</v>
      </c>
      <c r="BG3613" s="22">
        <v>67982</v>
      </c>
      <c r="BH3613" s="22">
        <v>79554</v>
      </c>
      <c r="BI3613" s="22">
        <v>93599</v>
      </c>
      <c r="BJ3613" s="22">
        <v>113136</v>
      </c>
      <c r="BK3613" s="22">
        <v>133813</v>
      </c>
      <c r="BL3613" s="22">
        <v>155828</v>
      </c>
      <c r="BM3613" s="22">
        <v>176311</v>
      </c>
      <c r="BN3613" s="22">
        <v>203530</v>
      </c>
      <c r="BO3613" s="22">
        <v>228565</v>
      </c>
      <c r="BP3613" s="22">
        <v>260138</v>
      </c>
      <c r="BQ3613" s="22">
        <v>297335</v>
      </c>
      <c r="BR3613" s="22">
        <v>335468</v>
      </c>
      <c r="BS3613" s="22">
        <v>374192</v>
      </c>
      <c r="BT3613" s="22">
        <v>405970</v>
      </c>
      <c r="BU3613" s="22">
        <v>440374</v>
      </c>
      <c r="BV3613" s="22">
        <v>479931</v>
      </c>
      <c r="BW3613" s="22">
        <v>519431</v>
      </c>
      <c r="BX3613" s="22">
        <v>558348</v>
      </c>
      <c r="BY3613" s="22">
        <v>598930</v>
      </c>
      <c r="BZ3613" s="22">
        <v>635934</v>
      </c>
      <c r="CA3613" s="22">
        <v>666771</v>
      </c>
      <c r="CB3613" s="22">
        <v>698665</v>
      </c>
      <c r="CC3613" s="22">
        <v>733565</v>
      </c>
      <c r="CD3613" s="22">
        <v>772056</v>
      </c>
      <c r="CE3613" s="22">
        <v>810235</v>
      </c>
      <c r="CF3613" s="22">
        <v>849322</v>
      </c>
      <c r="CG3613" s="22">
        <v>883482</v>
      </c>
      <c r="CH3613" s="22">
        <v>939386</v>
      </c>
      <c r="CI3613" s="22">
        <v>969279</v>
      </c>
      <c r="CJ3613" s="22">
        <v>998570</v>
      </c>
      <c r="CK3613" s="22">
        <v>1034828</v>
      </c>
      <c r="CL3613" s="22">
        <v>1083758</v>
      </c>
      <c r="CM3613" s="22">
        <v>1120427</v>
      </c>
      <c r="CN3613" s="22">
        <v>1148023</v>
      </c>
      <c r="CO3613" s="22">
        <v>1186165</v>
      </c>
      <c r="CP3613" s="22">
        <v>1214445</v>
      </c>
      <c r="CQ3613" s="22">
        <v>1246528</v>
      </c>
      <c r="CR3613" s="22">
        <v>1275265</v>
      </c>
      <c r="CS3613" s="22">
        <v>1308052</v>
      </c>
      <c r="CT3613" s="22">
        <v>1326332</v>
      </c>
      <c r="CU3613" s="22">
        <v>1354234</v>
      </c>
      <c r="CV3613" s="22">
        <v>1378903</v>
      </c>
      <c r="CW3613" s="22">
        <v>1405077</v>
      </c>
      <c r="CX3613" s="22">
        <v>1431401</v>
      </c>
      <c r="CY3613" s="22">
        <v>1454864</v>
      </c>
      <c r="CZ3613" s="22">
        <v>1480462</v>
      </c>
      <c r="DA3613" s="22">
        <v>1505046</v>
      </c>
      <c r="DB3613" s="22">
        <v>1530116</v>
      </c>
      <c r="DC3613" s="22">
        <v>1553189</v>
      </c>
      <c r="DD3613" s="22">
        <v>1576077</v>
      </c>
      <c r="DE3613" s="22">
        <v>1600544</v>
      </c>
      <c r="DF3613" s="22">
        <v>1629470</v>
      </c>
      <c r="DG3613" s="22">
        <v>1656662</v>
      </c>
      <c r="DH3613" s="22">
        <v>1682854</v>
      </c>
      <c r="DI3613" s="22">
        <v>1705592</v>
      </c>
      <c r="DJ3613">
        <v>1727348</v>
      </c>
      <c r="DK3613">
        <v>1752479</v>
      </c>
      <c r="DL3613">
        <v>1776416</v>
      </c>
      <c r="DM3613">
        <v>1798052</v>
      </c>
      <c r="DN3613">
        <v>1820330</v>
      </c>
      <c r="DO3613">
        <v>1842727</v>
      </c>
      <c r="DP3613">
        <v>1862094</v>
      </c>
      <c r="DQ3613">
        <v>1880387</v>
      </c>
      <c r="DR3613">
        <v>1898631</v>
      </c>
      <c r="DS3613">
        <v>1919080</v>
      </c>
      <c r="DT3613">
        <v>1938669</v>
      </c>
      <c r="DU3613">
        <v>1957652</v>
      </c>
      <c r="DV3613">
        <v>1977650</v>
      </c>
      <c r="DW3613">
        <v>1995748</v>
      </c>
      <c r="DX3613">
        <v>2012112</v>
      </c>
      <c r="DY3613">
        <v>2027946</v>
      </c>
      <c r="DZ3613">
        <v>2044939</v>
      </c>
      <c r="EA3613">
        <v>2061525</v>
      </c>
      <c r="EB3613">
        <v>2083636</v>
      </c>
      <c r="EC3613">
        <v>2102034</v>
      </c>
      <c r="ED3613">
        <v>2120412</v>
      </c>
      <c r="EE3613">
        <v>2136659</v>
      </c>
      <c r="EF3613">
        <v>2152142</v>
      </c>
      <c r="EG3613">
        <v>2167543</v>
      </c>
      <c r="EH3613">
        <v>2185761</v>
      </c>
      <c r="EI3613">
        <v>2203948</v>
      </c>
      <c r="EJ3613">
        <v>2222248</v>
      </c>
      <c r="EK3613">
        <v>2240161</v>
      </c>
      <c r="EL3613">
        <v>2257318</v>
      </c>
      <c r="EM3613">
        <v>2273652</v>
      </c>
      <c r="EN3613">
        <v>2290386</v>
      </c>
      <c r="EO3613">
        <v>2307015</v>
      </c>
      <c r="EP3613">
        <v>2325385</v>
      </c>
      <c r="EQ3613">
        <v>2344638</v>
      </c>
      <c r="ER3613">
        <v>2363174</v>
      </c>
      <c r="ES3613">
        <v>2380870</v>
      </c>
      <c r="ET3613">
        <v>2397396</v>
      </c>
      <c r="EU3613">
        <v>2414934</v>
      </c>
      <c r="EV3613">
        <v>2433030</v>
      </c>
      <c r="EW3613">
        <v>2452244</v>
      </c>
      <c r="EX3613">
        <v>2471043</v>
      </c>
      <c r="EY3613">
        <v>2487781</v>
      </c>
      <c r="EZ3613">
        <v>2503231</v>
      </c>
      <c r="FA3613">
        <v>2518361</v>
      </c>
      <c r="FB3613">
        <v>2536082</v>
      </c>
      <c r="FC3613">
        <v>2553629</v>
      </c>
      <c r="FD3613">
        <v>2571220</v>
      </c>
      <c r="FE3613">
        <v>2589912</v>
      </c>
      <c r="FF3613">
        <v>2605226</v>
      </c>
      <c r="FG3613">
        <v>2618928</v>
      </c>
      <c r="FH3613">
        <v>2637494</v>
      </c>
      <c r="FI3613">
        <v>2652703</v>
      </c>
      <c r="FJ3613">
        <v>2668724</v>
      </c>
      <c r="FK3613">
        <v>2685028</v>
      </c>
      <c r="FL3613">
        <v>2701604</v>
      </c>
      <c r="FM3613">
        <v>2716009</v>
      </c>
      <c r="FN3613">
        <v>2729886</v>
      </c>
      <c r="FO3613">
        <v>2747190</v>
      </c>
      <c r="FP3613">
        <v>2761175</v>
      </c>
      <c r="FQ3613">
        <v>2776640</v>
      </c>
      <c r="FR3613">
        <v>2793355</v>
      </c>
      <c r="FS3613">
        <v>2810183</v>
      </c>
      <c r="FT3613">
        <v>2825435</v>
      </c>
      <c r="FU3613">
        <v>2839197</v>
      </c>
      <c r="FV3613">
        <v>2856491</v>
      </c>
      <c r="FW3613">
        <v>2871004</v>
      </c>
      <c r="FX3613">
        <v>2887900</v>
      </c>
      <c r="FY3613">
        <v>2905376</v>
      </c>
      <c r="FZ3613">
        <v>2923583</v>
      </c>
      <c r="GA3613">
        <v>2938543</v>
      </c>
      <c r="GB3613">
        <v>2951952</v>
      </c>
      <c r="GC3613">
        <v>2972201</v>
      </c>
      <c r="GD3613">
        <v>2988058</v>
      </c>
      <c r="GE3613">
        <v>3005934</v>
      </c>
      <c r="GF3613">
        <v>3025128</v>
      </c>
      <c r="GG3613">
        <v>3044519</v>
      </c>
      <c r="GH3613">
        <v>3059680</v>
      </c>
      <c r="GI3613">
        <v>3074414</v>
      </c>
      <c r="GJ3613">
        <v>3097838</v>
      </c>
      <c r="GK3613">
        <v>3114772</v>
      </c>
      <c r="GL3613">
        <v>3133308</v>
      </c>
      <c r="GM3613">
        <v>3154776</v>
      </c>
      <c r="GN3613">
        <v>3177498</v>
      </c>
      <c r="GO3613">
        <v>3192881</v>
      </c>
      <c r="GP3613">
        <v>3207738</v>
      </c>
      <c r="GQ3613">
        <v>3231103</v>
      </c>
      <c r="GR3613">
        <v>3254769</v>
      </c>
    </row>
    <row r="3614" spans="2:200" x14ac:dyDescent="0.55000000000000004">
      <c r="B3614" t="str">
        <f>B3640</f>
        <v>Region_Australia</v>
      </c>
      <c r="E3614" s="22">
        <v>0</v>
      </c>
      <c r="F3614" s="22">
        <v>0</v>
      </c>
      <c r="G3614" s="22">
        <v>0</v>
      </c>
      <c r="H3614" s="22">
        <v>0</v>
      </c>
      <c r="I3614" s="22">
        <v>4</v>
      </c>
      <c r="J3614" s="22">
        <v>5</v>
      </c>
      <c r="K3614" s="22">
        <v>5</v>
      </c>
      <c r="L3614" s="22">
        <v>6</v>
      </c>
      <c r="M3614" s="22">
        <v>9</v>
      </c>
      <c r="N3614" s="22">
        <v>9</v>
      </c>
      <c r="O3614" s="22">
        <v>12</v>
      </c>
      <c r="P3614" s="22">
        <v>12</v>
      </c>
      <c r="Q3614" s="22">
        <v>12</v>
      </c>
      <c r="R3614" s="22">
        <v>13</v>
      </c>
      <c r="S3614" s="22">
        <v>13</v>
      </c>
      <c r="T3614" s="22">
        <v>14</v>
      </c>
      <c r="U3614" s="22">
        <v>15</v>
      </c>
      <c r="V3614" s="22">
        <v>15</v>
      </c>
      <c r="W3614" s="22">
        <v>15</v>
      </c>
      <c r="X3614" s="22">
        <v>15</v>
      </c>
      <c r="Y3614" s="22">
        <v>15</v>
      </c>
      <c r="Z3614" s="22">
        <v>15</v>
      </c>
      <c r="AA3614" s="22">
        <v>15</v>
      </c>
      <c r="AB3614" s="22">
        <v>15</v>
      </c>
      <c r="AC3614" s="22">
        <v>15</v>
      </c>
      <c r="AD3614" s="22">
        <v>15</v>
      </c>
      <c r="AE3614" s="22">
        <v>15</v>
      </c>
      <c r="AF3614" s="22">
        <v>15</v>
      </c>
      <c r="AG3614" s="22">
        <v>15</v>
      </c>
      <c r="AH3614" s="22">
        <v>15</v>
      </c>
      <c r="AI3614" s="22">
        <v>15</v>
      </c>
      <c r="AJ3614" s="22">
        <v>15</v>
      </c>
      <c r="AK3614" s="22">
        <v>15</v>
      </c>
      <c r="AL3614" s="22">
        <v>15</v>
      </c>
      <c r="AM3614" s="22">
        <v>15</v>
      </c>
      <c r="AN3614" s="22">
        <v>15</v>
      </c>
      <c r="AO3614" s="22">
        <v>15</v>
      </c>
      <c r="AP3614" s="22">
        <v>16</v>
      </c>
      <c r="AQ3614" s="22">
        <v>26</v>
      </c>
      <c r="AR3614" s="22">
        <v>28</v>
      </c>
      <c r="AS3614" s="22">
        <v>31</v>
      </c>
      <c r="AT3614" s="22">
        <v>40</v>
      </c>
      <c r="AU3614" s="22">
        <v>55</v>
      </c>
      <c r="AV3614" s="22">
        <v>58</v>
      </c>
      <c r="AW3614" s="22">
        <v>64</v>
      </c>
      <c r="AX3614" s="22">
        <v>68</v>
      </c>
      <c r="AY3614" s="22">
        <v>81</v>
      </c>
      <c r="AZ3614" s="22">
        <v>96</v>
      </c>
      <c r="BA3614" s="22">
        <v>112</v>
      </c>
      <c r="BB3614" s="22">
        <v>133</v>
      </c>
      <c r="BC3614" s="22">
        <v>133</v>
      </c>
      <c r="BD3614" s="22">
        <v>205</v>
      </c>
      <c r="BE3614" s="22">
        <v>256</v>
      </c>
      <c r="BF3614" s="22">
        <v>305</v>
      </c>
      <c r="BG3614" s="22">
        <v>385</v>
      </c>
      <c r="BH3614" s="22">
        <v>464</v>
      </c>
      <c r="BI3614" s="22">
        <v>588</v>
      </c>
      <c r="BJ3614" s="22">
        <v>709</v>
      </c>
      <c r="BK3614" s="22">
        <v>830</v>
      </c>
      <c r="BL3614" s="22">
        <v>1123</v>
      </c>
      <c r="BM3614" s="22">
        <v>1651</v>
      </c>
      <c r="BN3614" s="22">
        <v>1784</v>
      </c>
      <c r="BO3614" s="22">
        <v>2199</v>
      </c>
      <c r="BP3614" s="22">
        <v>2569</v>
      </c>
      <c r="BQ3614" s="22">
        <v>3093</v>
      </c>
      <c r="BR3614" s="22">
        <v>3511</v>
      </c>
      <c r="BS3614" s="22">
        <v>4091</v>
      </c>
      <c r="BT3614" s="22">
        <v>4498</v>
      </c>
      <c r="BU3614" s="22">
        <v>4950</v>
      </c>
      <c r="BV3614" s="22">
        <v>5206</v>
      </c>
      <c r="BW3614" s="22">
        <v>5570</v>
      </c>
      <c r="BX3614" s="22">
        <v>5913</v>
      </c>
      <c r="BY3614" s="22">
        <v>6198</v>
      </c>
      <c r="BZ3614" s="22">
        <v>6500</v>
      </c>
      <c r="CA3614" s="22">
        <v>6726</v>
      </c>
      <c r="CB3614" s="22">
        <v>6903</v>
      </c>
      <c r="CC3614" s="22">
        <v>7055</v>
      </c>
      <c r="CD3614" s="22">
        <v>7220</v>
      </c>
      <c r="CE3614" s="22">
        <v>7347</v>
      </c>
      <c r="CF3614" s="22">
        <v>7498</v>
      </c>
      <c r="CG3614" s="22">
        <v>7615</v>
      </c>
      <c r="CH3614" s="22">
        <v>7645</v>
      </c>
      <c r="CI3614" s="22">
        <v>7700</v>
      </c>
      <c r="CJ3614" s="22">
        <v>7781</v>
      </c>
      <c r="CK3614" s="22">
        <v>7826</v>
      </c>
      <c r="CL3614" s="22">
        <v>7863</v>
      </c>
      <c r="CM3614" s="22">
        <v>7931</v>
      </c>
      <c r="CN3614" s="22">
        <v>7990</v>
      </c>
      <c r="CO3614" s="22">
        <v>8041</v>
      </c>
      <c r="CP3614" s="22">
        <v>8063</v>
      </c>
      <c r="CQ3614" s="22">
        <v>8090</v>
      </c>
      <c r="CR3614" s="22">
        <v>8103</v>
      </c>
      <c r="CS3614" s="22">
        <v>8118</v>
      </c>
      <c r="CT3614" s="22">
        <v>8138</v>
      </c>
      <c r="CU3614" s="22">
        <v>8164</v>
      </c>
      <c r="CV3614" s="22">
        <v>8183</v>
      </c>
      <c r="CW3614" s="22">
        <v>8193</v>
      </c>
      <c r="CX3614" s="22">
        <v>8218</v>
      </c>
      <c r="CY3614" s="22">
        <v>8228</v>
      </c>
      <c r="CZ3614" s="22">
        <v>8245</v>
      </c>
      <c r="DA3614" s="22">
        <v>8263</v>
      </c>
      <c r="DB3614" s="22">
        <v>8286</v>
      </c>
      <c r="DC3614" s="22">
        <v>8309</v>
      </c>
      <c r="DD3614" s="22">
        <v>8333</v>
      </c>
      <c r="DE3614" s="22">
        <v>8363</v>
      </c>
      <c r="DF3614" s="22">
        <v>8383</v>
      </c>
      <c r="DG3614" s="22">
        <v>8403</v>
      </c>
      <c r="DH3614" s="22">
        <v>8410</v>
      </c>
      <c r="DI3614" s="22">
        <v>8433</v>
      </c>
      <c r="DJ3614">
        <v>8445</v>
      </c>
      <c r="DK3614">
        <v>8467</v>
      </c>
      <c r="DL3614">
        <v>8477</v>
      </c>
      <c r="DM3614">
        <v>8486</v>
      </c>
      <c r="DN3614">
        <v>8517</v>
      </c>
      <c r="DO3614">
        <v>8533</v>
      </c>
      <c r="DP3614">
        <v>8543</v>
      </c>
      <c r="DQ3614">
        <v>8553</v>
      </c>
      <c r="DR3614">
        <v>8567</v>
      </c>
      <c r="DS3614">
        <v>8575</v>
      </c>
      <c r="DT3614">
        <v>8584</v>
      </c>
      <c r="DU3614">
        <v>8599</v>
      </c>
      <c r="DV3614">
        <v>8603</v>
      </c>
      <c r="DW3614">
        <v>8618</v>
      </c>
      <c r="DX3614">
        <v>8618</v>
      </c>
      <c r="DY3614">
        <v>8630</v>
      </c>
      <c r="DZ3614">
        <v>8643</v>
      </c>
      <c r="EA3614">
        <v>8654</v>
      </c>
      <c r="EB3614">
        <v>8669</v>
      </c>
      <c r="EC3614">
        <v>8688</v>
      </c>
      <c r="ED3614">
        <v>8696</v>
      </c>
      <c r="EE3614">
        <v>8706</v>
      </c>
      <c r="EF3614">
        <v>8725</v>
      </c>
      <c r="EG3614">
        <v>8733</v>
      </c>
      <c r="EH3614">
        <v>8744</v>
      </c>
      <c r="EI3614">
        <v>8751</v>
      </c>
      <c r="EJ3614">
        <v>8756</v>
      </c>
      <c r="EK3614">
        <v>8763</v>
      </c>
      <c r="EL3614">
        <v>8769</v>
      </c>
      <c r="EM3614">
        <v>8771</v>
      </c>
      <c r="EN3614">
        <v>8778</v>
      </c>
      <c r="EO3614">
        <v>8789</v>
      </c>
      <c r="EP3614">
        <v>8793</v>
      </c>
      <c r="EQ3614">
        <v>8798</v>
      </c>
      <c r="ER3614">
        <v>8824</v>
      </c>
      <c r="ES3614">
        <v>8839</v>
      </c>
      <c r="ET3614">
        <v>8853</v>
      </c>
      <c r="EU3614">
        <v>8876</v>
      </c>
      <c r="EV3614">
        <v>8898</v>
      </c>
      <c r="EW3614">
        <v>8916</v>
      </c>
      <c r="EX3614">
        <v>8920</v>
      </c>
      <c r="EY3614">
        <v>8972</v>
      </c>
      <c r="EZ3614">
        <v>8987</v>
      </c>
      <c r="FA3614">
        <v>9007</v>
      </c>
      <c r="FB3614">
        <v>9037</v>
      </c>
      <c r="FC3614">
        <v>9077</v>
      </c>
      <c r="FD3614">
        <v>9115</v>
      </c>
      <c r="FE3614">
        <v>9123</v>
      </c>
      <c r="FF3614">
        <v>9212</v>
      </c>
      <c r="FG3614">
        <v>9292</v>
      </c>
      <c r="FH3614">
        <v>9362</v>
      </c>
      <c r="FI3614">
        <v>9448</v>
      </c>
      <c r="FJ3614">
        <v>9531</v>
      </c>
      <c r="FK3614">
        <v>9596</v>
      </c>
      <c r="FL3614">
        <v>9790</v>
      </c>
      <c r="FM3614">
        <v>9976</v>
      </c>
      <c r="FN3614">
        <v>10117</v>
      </c>
      <c r="FO3614">
        <v>10291</v>
      </c>
      <c r="FP3614">
        <v>10423</v>
      </c>
      <c r="FQ3614">
        <v>10596</v>
      </c>
      <c r="FR3614">
        <v>10916</v>
      </c>
      <c r="FS3614">
        <v>11096</v>
      </c>
      <c r="FT3614">
        <v>11341</v>
      </c>
      <c r="FU3614">
        <v>11524</v>
      </c>
      <c r="FV3614">
        <v>11796</v>
      </c>
      <c r="FW3614">
        <v>12034</v>
      </c>
      <c r="FX3614">
        <v>12358</v>
      </c>
      <c r="FY3614">
        <v>12782</v>
      </c>
      <c r="FZ3614">
        <v>12991</v>
      </c>
      <c r="GA3614">
        <v>13355</v>
      </c>
      <c r="GB3614">
        <v>13623</v>
      </c>
      <c r="GC3614">
        <v>13983</v>
      </c>
      <c r="GD3614">
        <v>14449</v>
      </c>
      <c r="GE3614">
        <v>14857</v>
      </c>
      <c r="GF3614">
        <v>15151</v>
      </c>
      <c r="GG3614">
        <v>15506</v>
      </c>
      <c r="GH3614">
        <v>15959</v>
      </c>
      <c r="GI3614">
        <v>16491</v>
      </c>
      <c r="GJ3614">
        <v>16860</v>
      </c>
      <c r="GK3614">
        <v>17141</v>
      </c>
      <c r="GL3614">
        <v>17858</v>
      </c>
      <c r="GM3614">
        <v>18463</v>
      </c>
      <c r="GN3614">
        <v>18842</v>
      </c>
      <c r="GO3614">
        <v>19460</v>
      </c>
      <c r="GP3614">
        <v>19885</v>
      </c>
      <c r="GQ3614">
        <v>20297</v>
      </c>
      <c r="GR3614">
        <v>21014</v>
      </c>
    </row>
    <row r="3615" spans="2:200" x14ac:dyDescent="0.55000000000000004">
      <c r="B3615" t="str">
        <f t="shared" ref="B3615:B3625" si="0">B3641</f>
        <v>Region_Central America</v>
      </c>
      <c r="E3615" s="22">
        <v>0</v>
      </c>
      <c r="F3615" s="22">
        <v>0</v>
      </c>
      <c r="G3615" s="22">
        <v>0</v>
      </c>
      <c r="H3615" s="22">
        <v>0</v>
      </c>
      <c r="I3615" s="22">
        <v>0</v>
      </c>
      <c r="J3615" s="22">
        <v>0</v>
      </c>
      <c r="K3615" s="22">
        <v>0</v>
      </c>
      <c r="L3615" s="22">
        <v>0</v>
      </c>
      <c r="M3615" s="22">
        <v>0</v>
      </c>
      <c r="N3615" s="22">
        <v>0</v>
      </c>
      <c r="O3615" s="22">
        <v>0</v>
      </c>
      <c r="P3615" s="22">
        <v>0</v>
      </c>
      <c r="Q3615" s="22">
        <v>0</v>
      </c>
      <c r="R3615" s="22">
        <v>0</v>
      </c>
      <c r="S3615" s="22">
        <v>0</v>
      </c>
      <c r="T3615" s="22">
        <v>0</v>
      </c>
      <c r="U3615" s="22">
        <v>0</v>
      </c>
      <c r="V3615" s="22">
        <v>0</v>
      </c>
      <c r="W3615" s="22">
        <v>0</v>
      </c>
      <c r="X3615" s="22">
        <v>0</v>
      </c>
      <c r="Y3615" s="22">
        <v>0</v>
      </c>
      <c r="Z3615" s="22">
        <v>0</v>
      </c>
      <c r="AA3615" s="22">
        <v>0</v>
      </c>
      <c r="AB3615" s="22">
        <v>0</v>
      </c>
      <c r="AC3615" s="22">
        <v>0</v>
      </c>
      <c r="AD3615" s="22">
        <v>0</v>
      </c>
      <c r="AE3615" s="22">
        <v>0</v>
      </c>
      <c r="AF3615" s="22">
        <v>0</v>
      </c>
      <c r="AG3615" s="22">
        <v>0</v>
      </c>
      <c r="AH3615" s="22">
        <v>0</v>
      </c>
      <c r="AI3615" s="22">
        <v>0</v>
      </c>
      <c r="AJ3615" s="22">
        <v>0</v>
      </c>
      <c r="AK3615" s="22">
        <v>0</v>
      </c>
      <c r="AL3615" s="22">
        <v>0</v>
      </c>
      <c r="AM3615" s="22">
        <v>0</v>
      </c>
      <c r="AN3615" s="22">
        <v>0</v>
      </c>
      <c r="AO3615" s="22">
        <v>0</v>
      </c>
      <c r="AP3615" s="22">
        <v>1</v>
      </c>
      <c r="AQ3615" s="22">
        <v>4</v>
      </c>
      <c r="AR3615" s="22">
        <v>6</v>
      </c>
      <c r="AS3615" s="22">
        <v>6</v>
      </c>
      <c r="AT3615" s="22">
        <v>6</v>
      </c>
      <c r="AU3615" s="22">
        <v>6</v>
      </c>
      <c r="AV3615" s="22">
        <v>6</v>
      </c>
      <c r="AW3615" s="22">
        <v>9</v>
      </c>
      <c r="AX3615" s="22">
        <v>9</v>
      </c>
      <c r="AY3615" s="22">
        <v>17</v>
      </c>
      <c r="AZ3615" s="22">
        <v>21</v>
      </c>
      <c r="BA3615" s="22">
        <v>22</v>
      </c>
      <c r="BB3615" s="22">
        <v>37</v>
      </c>
      <c r="BC3615" s="22">
        <v>57</v>
      </c>
      <c r="BD3615" s="22">
        <v>96</v>
      </c>
      <c r="BE3615" s="22">
        <v>134</v>
      </c>
      <c r="BF3615" s="22">
        <v>158</v>
      </c>
      <c r="BG3615" s="22">
        <v>214</v>
      </c>
      <c r="BH3615" s="22">
        <v>267</v>
      </c>
      <c r="BI3615" s="22">
        <v>324</v>
      </c>
      <c r="BJ3615" s="22">
        <v>446</v>
      </c>
      <c r="BK3615" s="22">
        <v>594</v>
      </c>
      <c r="BL3615" s="22">
        <v>828</v>
      </c>
      <c r="BM3615" s="22">
        <v>1145</v>
      </c>
      <c r="BN3615" s="22">
        <v>1317</v>
      </c>
      <c r="BO3615" s="22">
        <v>1463</v>
      </c>
      <c r="BP3615" s="22">
        <v>1773</v>
      </c>
      <c r="BQ3615" s="22">
        <v>2178</v>
      </c>
      <c r="BR3615" s="22">
        <v>2591</v>
      </c>
      <c r="BS3615" s="22">
        <v>3098</v>
      </c>
      <c r="BT3615" s="22">
        <v>3586</v>
      </c>
      <c r="BU3615" s="22">
        <v>3917</v>
      </c>
      <c r="BV3615" s="22">
        <v>4490</v>
      </c>
      <c r="BW3615" s="22">
        <v>4933</v>
      </c>
      <c r="BX3615" s="22">
        <v>5430</v>
      </c>
      <c r="BY3615" s="22">
        <v>5961</v>
      </c>
      <c r="BZ3615" s="22">
        <v>6487</v>
      </c>
      <c r="CA3615" s="22">
        <v>7199</v>
      </c>
      <c r="CB3615" s="22">
        <v>7868</v>
      </c>
      <c r="CC3615" s="22">
        <v>8560</v>
      </c>
      <c r="CD3615" s="22">
        <v>9381</v>
      </c>
      <c r="CE3615" s="22">
        <v>10316</v>
      </c>
      <c r="CF3615" s="22">
        <v>11374</v>
      </c>
      <c r="CG3615" s="22">
        <v>12222</v>
      </c>
      <c r="CH3615" s="22">
        <v>13234</v>
      </c>
      <c r="CI3615" s="22">
        <v>14059</v>
      </c>
      <c r="CJ3615" s="22">
        <v>14718</v>
      </c>
      <c r="CK3615" s="22">
        <v>15742</v>
      </c>
      <c r="CL3615" s="22">
        <v>16626</v>
      </c>
      <c r="CM3615" s="22">
        <v>17958</v>
      </c>
      <c r="CN3615" s="22">
        <v>19123</v>
      </c>
      <c r="CO3615" s="22">
        <v>20411</v>
      </c>
      <c r="CP3615" s="22">
        <v>21574</v>
      </c>
      <c r="CQ3615" s="22">
        <v>22666</v>
      </c>
      <c r="CR3615" s="22">
        <v>24260</v>
      </c>
      <c r="CS3615" s="22">
        <v>26121</v>
      </c>
      <c r="CT3615" s="22">
        <v>27965</v>
      </c>
      <c r="CU3615" s="22">
        <v>29477</v>
      </c>
      <c r="CV3615" s="22">
        <v>30897</v>
      </c>
      <c r="CW3615" s="22">
        <v>32279</v>
      </c>
      <c r="CX3615" s="22">
        <v>33749</v>
      </c>
      <c r="CY3615" s="22">
        <v>35558</v>
      </c>
      <c r="CZ3615" s="22">
        <v>37630</v>
      </c>
      <c r="DA3615" s="22">
        <v>39815</v>
      </c>
      <c r="DB3615" s="22">
        <v>42212</v>
      </c>
      <c r="DC3615" s="22">
        <v>44131</v>
      </c>
      <c r="DD3615" s="22">
        <v>46212</v>
      </c>
      <c r="DE3615" s="22">
        <v>48251</v>
      </c>
      <c r="DF3615" s="22">
        <v>50699</v>
      </c>
      <c r="DG3615" s="22">
        <v>53507</v>
      </c>
      <c r="DH3615" s="22">
        <v>56158</v>
      </c>
      <c r="DI3615" s="22">
        <v>59008</v>
      </c>
      <c r="DJ3615">
        <v>61600</v>
      </c>
      <c r="DK3615">
        <v>63676</v>
      </c>
      <c r="DL3615">
        <v>66247</v>
      </c>
      <c r="DM3615">
        <v>68980</v>
      </c>
      <c r="DN3615">
        <v>72092</v>
      </c>
      <c r="DO3615">
        <v>75526</v>
      </c>
      <c r="DP3615">
        <v>78557</v>
      </c>
      <c r="DQ3615">
        <v>81270</v>
      </c>
      <c r="DR3615">
        <v>84691</v>
      </c>
      <c r="DS3615">
        <v>88764</v>
      </c>
      <c r="DT3615">
        <v>91683</v>
      </c>
      <c r="DU3615">
        <v>95722</v>
      </c>
      <c r="DV3615">
        <v>99858</v>
      </c>
      <c r="DW3615">
        <v>104421</v>
      </c>
      <c r="DX3615">
        <v>108876</v>
      </c>
      <c r="DY3615">
        <v>112706</v>
      </c>
      <c r="DZ3615">
        <v>117948</v>
      </c>
      <c r="EA3615">
        <v>122840</v>
      </c>
      <c r="EB3615">
        <v>127413</v>
      </c>
      <c r="EC3615">
        <v>132167</v>
      </c>
      <c r="ED3615">
        <v>136856</v>
      </c>
      <c r="EE3615">
        <v>141706</v>
      </c>
      <c r="EF3615">
        <v>145783</v>
      </c>
      <c r="EG3615">
        <v>150991</v>
      </c>
      <c r="EH3615">
        <v>156443</v>
      </c>
      <c r="EI3615">
        <v>162443</v>
      </c>
      <c r="EJ3615">
        <v>168253</v>
      </c>
      <c r="EK3615">
        <v>173859</v>
      </c>
      <c r="EL3615">
        <v>179037</v>
      </c>
      <c r="EM3615">
        <v>183888</v>
      </c>
      <c r="EN3615">
        <v>190206</v>
      </c>
      <c r="EO3615">
        <v>197328</v>
      </c>
      <c r="EP3615">
        <v>204449</v>
      </c>
      <c r="EQ3615">
        <v>211957</v>
      </c>
      <c r="ER3615">
        <v>218117</v>
      </c>
      <c r="ES3615">
        <v>224960</v>
      </c>
      <c r="ET3615">
        <v>229878</v>
      </c>
      <c r="EU3615">
        <v>236999</v>
      </c>
      <c r="EV3615">
        <v>244536</v>
      </c>
      <c r="EW3615">
        <v>253011</v>
      </c>
      <c r="EX3615">
        <v>260888</v>
      </c>
      <c r="EY3615">
        <v>268883</v>
      </c>
      <c r="EZ3615">
        <v>277028</v>
      </c>
      <c r="FA3615">
        <v>284624</v>
      </c>
      <c r="FB3615">
        <v>294127</v>
      </c>
      <c r="FC3615">
        <v>302323</v>
      </c>
      <c r="FD3615">
        <v>312056</v>
      </c>
      <c r="FE3615">
        <v>320345</v>
      </c>
      <c r="FF3615">
        <v>328365</v>
      </c>
      <c r="FG3615">
        <v>336175</v>
      </c>
      <c r="FH3615">
        <v>343281</v>
      </c>
      <c r="FI3615">
        <v>352513</v>
      </c>
      <c r="FJ3615">
        <v>362215</v>
      </c>
      <c r="FK3615">
        <v>373069</v>
      </c>
      <c r="FL3615">
        <v>384437</v>
      </c>
      <c r="FM3615">
        <v>396018</v>
      </c>
      <c r="FN3615">
        <v>405573</v>
      </c>
      <c r="FO3615">
        <v>414358</v>
      </c>
      <c r="FP3615">
        <v>424392</v>
      </c>
      <c r="FQ3615">
        <v>435354</v>
      </c>
      <c r="FR3615">
        <v>447393</v>
      </c>
      <c r="FS3615">
        <v>458883</v>
      </c>
      <c r="FT3615">
        <v>469488</v>
      </c>
      <c r="FU3615">
        <v>478652</v>
      </c>
      <c r="FV3615">
        <v>487479</v>
      </c>
      <c r="FW3615">
        <v>498991</v>
      </c>
      <c r="FX3615">
        <v>510751</v>
      </c>
      <c r="FY3615">
        <v>522057</v>
      </c>
      <c r="FZ3615">
        <v>534185</v>
      </c>
      <c r="GA3615">
        <v>550323</v>
      </c>
      <c r="GB3615">
        <v>560797</v>
      </c>
      <c r="GC3615">
        <v>569994</v>
      </c>
      <c r="GD3615">
        <v>581362</v>
      </c>
      <c r="GE3615">
        <v>592102</v>
      </c>
      <c r="GF3615">
        <v>606147</v>
      </c>
      <c r="GG3615">
        <v>619299</v>
      </c>
      <c r="GH3615">
        <v>632257</v>
      </c>
      <c r="GI3615">
        <v>643677</v>
      </c>
      <c r="GJ3615">
        <v>652902</v>
      </c>
      <c r="GK3615">
        <v>664530</v>
      </c>
      <c r="GL3615">
        <v>675427</v>
      </c>
      <c r="GM3615">
        <v>688481</v>
      </c>
      <c r="GN3615">
        <v>702332</v>
      </c>
      <c r="GO3615">
        <v>717545</v>
      </c>
      <c r="GP3615">
        <v>726414</v>
      </c>
      <c r="GQ3615">
        <v>734823</v>
      </c>
      <c r="GR3615">
        <v>745624</v>
      </c>
    </row>
    <row r="3616" spans="2:200" x14ac:dyDescent="0.55000000000000004">
      <c r="B3616" t="str">
        <f t="shared" si="0"/>
        <v>Region_Central Asia</v>
      </c>
      <c r="E3616" s="22">
        <v>0</v>
      </c>
      <c r="F3616" s="22">
        <v>0</v>
      </c>
      <c r="G3616" s="22">
        <v>0</v>
      </c>
      <c r="H3616" s="22">
        <v>1</v>
      </c>
      <c r="I3616" s="22">
        <v>1</v>
      </c>
      <c r="J3616" s="22">
        <v>1</v>
      </c>
      <c r="K3616" s="22">
        <v>1</v>
      </c>
      <c r="L3616" s="22">
        <v>1</v>
      </c>
      <c r="M3616" s="22">
        <v>1</v>
      </c>
      <c r="N3616" s="22">
        <v>1</v>
      </c>
      <c r="O3616" s="22">
        <v>1</v>
      </c>
      <c r="P3616" s="22">
        <v>1</v>
      </c>
      <c r="Q3616" s="22">
        <v>1</v>
      </c>
      <c r="R3616" s="22">
        <v>1</v>
      </c>
      <c r="S3616" s="22">
        <v>1</v>
      </c>
      <c r="T3616" s="22">
        <v>1</v>
      </c>
      <c r="U3616" s="22">
        <v>1</v>
      </c>
      <c r="V3616" s="22">
        <v>1</v>
      </c>
      <c r="W3616" s="22">
        <v>1</v>
      </c>
      <c r="X3616" s="22">
        <v>1</v>
      </c>
      <c r="Y3616" s="22">
        <v>1</v>
      </c>
      <c r="Z3616" s="22">
        <v>1</v>
      </c>
      <c r="AA3616" s="22">
        <v>1</v>
      </c>
      <c r="AB3616" s="22">
        <v>1</v>
      </c>
      <c r="AC3616" s="22">
        <v>1</v>
      </c>
      <c r="AD3616" s="22">
        <v>1</v>
      </c>
      <c r="AE3616" s="22">
        <v>1</v>
      </c>
      <c r="AF3616" s="22">
        <v>1</v>
      </c>
      <c r="AG3616" s="22">
        <v>1</v>
      </c>
      <c r="AH3616" s="22">
        <v>1</v>
      </c>
      <c r="AI3616" s="22">
        <v>1</v>
      </c>
      <c r="AJ3616" s="22">
        <v>1</v>
      </c>
      <c r="AK3616" s="22">
        <v>1</v>
      </c>
      <c r="AL3616" s="22">
        <v>2</v>
      </c>
      <c r="AM3616" s="22">
        <v>4</v>
      </c>
      <c r="AN3616" s="22">
        <v>4</v>
      </c>
      <c r="AO3616" s="22">
        <v>4</v>
      </c>
      <c r="AP3616" s="22">
        <v>6</v>
      </c>
      <c r="AQ3616" s="22">
        <v>6</v>
      </c>
      <c r="AR3616" s="22">
        <v>6</v>
      </c>
      <c r="AS3616" s="22">
        <v>7</v>
      </c>
      <c r="AT3616" s="22">
        <v>7</v>
      </c>
      <c r="AU3616" s="22">
        <v>7</v>
      </c>
      <c r="AV3616" s="22">
        <v>8</v>
      </c>
      <c r="AW3616" s="22">
        <v>8</v>
      </c>
      <c r="AX3616" s="22">
        <v>8</v>
      </c>
      <c r="AY3616" s="22">
        <v>11</v>
      </c>
      <c r="AZ3616" s="22">
        <v>21</v>
      </c>
      <c r="BA3616" s="22">
        <v>26</v>
      </c>
      <c r="BB3616" s="22">
        <v>29</v>
      </c>
      <c r="BC3616" s="22">
        <v>37</v>
      </c>
      <c r="BD3616" s="22">
        <v>44</v>
      </c>
      <c r="BE3616" s="22">
        <v>72</v>
      </c>
      <c r="BF3616" s="22">
        <v>164</v>
      </c>
      <c r="BG3616" s="22">
        <v>275</v>
      </c>
      <c r="BH3616" s="22">
        <v>370</v>
      </c>
      <c r="BI3616" s="22">
        <v>536</v>
      </c>
      <c r="BJ3616" s="22">
        <v>600</v>
      </c>
      <c r="BK3616" s="22">
        <v>849</v>
      </c>
      <c r="BL3616" s="22">
        <v>921</v>
      </c>
      <c r="BM3616" s="22">
        <v>1043</v>
      </c>
      <c r="BN3616" s="22">
        <v>1148</v>
      </c>
      <c r="BO3616" s="22">
        <v>1313</v>
      </c>
      <c r="BP3616" s="22">
        <v>1483</v>
      </c>
      <c r="BQ3616" s="22">
        <v>1711</v>
      </c>
      <c r="BR3616" s="22">
        <v>1916</v>
      </c>
      <c r="BS3616" s="22">
        <v>2114</v>
      </c>
      <c r="BT3616" s="22">
        <v>2366</v>
      </c>
      <c r="BU3616" s="22">
        <v>2670</v>
      </c>
      <c r="BV3616" s="22">
        <v>2931</v>
      </c>
      <c r="BW3616" s="22">
        <v>3349</v>
      </c>
      <c r="BX3616" s="22">
        <v>3735</v>
      </c>
      <c r="BY3616" s="22">
        <v>3940</v>
      </c>
      <c r="BZ3616" s="22">
        <v>4420</v>
      </c>
      <c r="CA3616" s="22">
        <v>5211</v>
      </c>
      <c r="CB3616" s="22">
        <v>5761</v>
      </c>
      <c r="CC3616" s="22">
        <v>6155</v>
      </c>
      <c r="CD3616" s="22">
        <v>6500</v>
      </c>
      <c r="CE3616" s="22">
        <v>6847</v>
      </c>
      <c r="CF3616" s="22">
        <v>7291</v>
      </c>
      <c r="CG3616" s="22">
        <v>7781</v>
      </c>
      <c r="CH3616" s="22">
        <v>8324</v>
      </c>
      <c r="CI3616" s="22">
        <v>9041</v>
      </c>
      <c r="CJ3616" s="22">
        <v>9970</v>
      </c>
      <c r="CK3616" s="22">
        <v>10795</v>
      </c>
      <c r="CL3616" s="22">
        <v>11129</v>
      </c>
      <c r="CM3616" s="22">
        <v>12045</v>
      </c>
      <c r="CN3616" s="22">
        <v>12954</v>
      </c>
      <c r="CO3616" s="22">
        <v>13272</v>
      </c>
      <c r="CP3616" s="22">
        <v>14702</v>
      </c>
      <c r="CQ3616" s="22">
        <v>15508</v>
      </c>
      <c r="CR3616" s="22">
        <v>16874</v>
      </c>
      <c r="CS3616" s="22">
        <v>17981</v>
      </c>
      <c r="CT3616" s="22">
        <v>19111</v>
      </c>
      <c r="CU3616" s="22">
        <v>20005</v>
      </c>
      <c r="CV3616" s="22">
        <v>20804</v>
      </c>
      <c r="CW3616" s="22">
        <v>21839</v>
      </c>
      <c r="CX3616" s="22">
        <v>23119</v>
      </c>
      <c r="CY3616" s="22">
        <v>24720</v>
      </c>
      <c r="CZ3616" s="22">
        <v>26567</v>
      </c>
      <c r="DA3616" s="22">
        <v>27974</v>
      </c>
      <c r="DB3616" s="22">
        <v>29395</v>
      </c>
      <c r="DC3616" s="22">
        <v>30623</v>
      </c>
      <c r="DD3616" s="22">
        <v>32126</v>
      </c>
      <c r="DE3616" s="22">
        <v>34675</v>
      </c>
      <c r="DF3616" s="22">
        <v>35702</v>
      </c>
      <c r="DG3616" s="22">
        <v>37911</v>
      </c>
      <c r="DH3616" s="22">
        <v>40723</v>
      </c>
      <c r="DI3616" s="22">
        <v>42774</v>
      </c>
      <c r="DJ3616">
        <v>45145</v>
      </c>
      <c r="DK3616">
        <v>47908</v>
      </c>
      <c r="DL3616">
        <v>49355</v>
      </c>
      <c r="DM3616">
        <v>50379</v>
      </c>
      <c r="DN3616">
        <v>54083</v>
      </c>
      <c r="DO3616">
        <v>54703</v>
      </c>
      <c r="DP3616">
        <v>56684</v>
      </c>
      <c r="DQ3616">
        <v>59268</v>
      </c>
      <c r="DR3616">
        <v>62311</v>
      </c>
      <c r="DS3616">
        <v>64942</v>
      </c>
      <c r="DT3616">
        <v>67981</v>
      </c>
      <c r="DU3616">
        <v>71478</v>
      </c>
      <c r="DV3616">
        <v>74607</v>
      </c>
      <c r="DW3616">
        <v>77723</v>
      </c>
      <c r="DX3616">
        <v>80773</v>
      </c>
      <c r="DY3616">
        <v>83292</v>
      </c>
      <c r="DZ3616">
        <v>85622</v>
      </c>
      <c r="EA3616">
        <v>88910</v>
      </c>
      <c r="EB3616">
        <v>92881</v>
      </c>
      <c r="EC3616">
        <v>96569</v>
      </c>
      <c r="ED3616">
        <v>101251</v>
      </c>
      <c r="EE3616">
        <v>105645</v>
      </c>
      <c r="EF3616">
        <v>110971</v>
      </c>
      <c r="EG3616">
        <v>116432</v>
      </c>
      <c r="EH3616">
        <v>122797</v>
      </c>
      <c r="EI3616">
        <v>128028</v>
      </c>
      <c r="EJ3616">
        <v>134310</v>
      </c>
      <c r="EK3616">
        <v>140501</v>
      </c>
      <c r="EL3616">
        <v>146686</v>
      </c>
      <c r="EM3616">
        <v>152521</v>
      </c>
      <c r="EN3616">
        <v>159090</v>
      </c>
      <c r="EO3616">
        <v>166271</v>
      </c>
      <c r="EP3616">
        <v>174413</v>
      </c>
      <c r="EQ3616">
        <v>175645</v>
      </c>
      <c r="ER3616">
        <v>183450</v>
      </c>
      <c r="ES3616">
        <v>197062</v>
      </c>
      <c r="ET3616">
        <v>203783</v>
      </c>
      <c r="EU3616">
        <v>211455</v>
      </c>
      <c r="EV3616">
        <v>218586</v>
      </c>
      <c r="EW3616">
        <v>224947</v>
      </c>
      <c r="EX3616">
        <v>233536</v>
      </c>
      <c r="EY3616">
        <v>240211</v>
      </c>
      <c r="EZ3616">
        <v>246563</v>
      </c>
      <c r="FA3616">
        <v>252015</v>
      </c>
      <c r="FB3616">
        <v>257874</v>
      </c>
      <c r="FC3616">
        <v>263783</v>
      </c>
      <c r="FD3616">
        <v>268432</v>
      </c>
      <c r="FE3616">
        <v>273500</v>
      </c>
      <c r="FF3616">
        <v>278613</v>
      </c>
      <c r="FG3616">
        <v>284763</v>
      </c>
      <c r="FH3616">
        <v>289380</v>
      </c>
      <c r="FI3616">
        <v>295088</v>
      </c>
      <c r="FJ3616">
        <v>320018</v>
      </c>
      <c r="FK3616">
        <v>327076</v>
      </c>
      <c r="FL3616">
        <v>331692</v>
      </c>
      <c r="FM3616">
        <v>337639</v>
      </c>
      <c r="FN3616">
        <v>346744</v>
      </c>
      <c r="FO3616">
        <v>352074</v>
      </c>
      <c r="FP3616">
        <v>357444</v>
      </c>
      <c r="FQ3616">
        <v>362090</v>
      </c>
      <c r="FR3616">
        <v>369934</v>
      </c>
      <c r="FS3616">
        <v>375813</v>
      </c>
      <c r="FT3616">
        <v>381363</v>
      </c>
      <c r="FU3616">
        <v>385474</v>
      </c>
      <c r="FV3616">
        <v>392037</v>
      </c>
      <c r="FW3616">
        <v>396874</v>
      </c>
      <c r="FX3616">
        <v>402397</v>
      </c>
      <c r="FY3616">
        <v>405049</v>
      </c>
      <c r="FZ3616">
        <v>412289</v>
      </c>
      <c r="GA3616">
        <v>426081</v>
      </c>
      <c r="GB3616">
        <v>434236</v>
      </c>
      <c r="GC3616">
        <v>437513</v>
      </c>
      <c r="GD3616">
        <v>442609</v>
      </c>
      <c r="GE3616">
        <v>445811</v>
      </c>
      <c r="GF3616">
        <v>453576</v>
      </c>
      <c r="GG3616">
        <v>457363</v>
      </c>
      <c r="GH3616">
        <v>461716</v>
      </c>
      <c r="GI3616">
        <v>464637</v>
      </c>
      <c r="GJ3616">
        <v>468746</v>
      </c>
      <c r="GK3616">
        <v>472682</v>
      </c>
      <c r="GL3616">
        <v>477164</v>
      </c>
      <c r="GM3616">
        <v>481354</v>
      </c>
      <c r="GN3616">
        <v>485223</v>
      </c>
      <c r="GO3616">
        <v>486843</v>
      </c>
      <c r="GP3616">
        <v>491751</v>
      </c>
      <c r="GQ3616">
        <v>495266</v>
      </c>
      <c r="GR3616">
        <v>498015</v>
      </c>
    </row>
    <row r="3617" spans="1:200" x14ac:dyDescent="0.55000000000000004">
      <c r="B3617" t="str">
        <f t="shared" si="0"/>
        <v>Region_CentralSouthAfrica</v>
      </c>
      <c r="E3617" s="22">
        <v>0</v>
      </c>
      <c r="F3617" s="22">
        <v>0</v>
      </c>
      <c r="G3617" s="22">
        <v>0</v>
      </c>
      <c r="H3617" s="22">
        <v>0</v>
      </c>
      <c r="I3617" s="22">
        <v>0</v>
      </c>
      <c r="J3617" s="22">
        <v>0</v>
      </c>
      <c r="K3617" s="22">
        <v>0</v>
      </c>
      <c r="L3617" s="22">
        <v>0</v>
      </c>
      <c r="M3617" s="22">
        <v>0</v>
      </c>
      <c r="N3617" s="22">
        <v>0</v>
      </c>
      <c r="O3617" s="22">
        <v>0</v>
      </c>
      <c r="P3617" s="22">
        <v>0</v>
      </c>
      <c r="Q3617" s="22">
        <v>0</v>
      </c>
      <c r="R3617" s="22">
        <v>0</v>
      </c>
      <c r="S3617" s="22">
        <v>0</v>
      </c>
      <c r="T3617" s="22">
        <v>0</v>
      </c>
      <c r="U3617" s="22">
        <v>0</v>
      </c>
      <c r="V3617" s="22">
        <v>0</v>
      </c>
      <c r="W3617" s="22">
        <v>0</v>
      </c>
      <c r="X3617" s="22">
        <v>0</v>
      </c>
      <c r="Y3617" s="22">
        <v>0</v>
      </c>
      <c r="Z3617" s="22">
        <v>0</v>
      </c>
      <c r="AA3617" s="22">
        <v>0</v>
      </c>
      <c r="AB3617" s="22">
        <v>0</v>
      </c>
      <c r="AC3617" s="22">
        <v>0</v>
      </c>
      <c r="AD3617" s="22">
        <v>0</v>
      </c>
      <c r="AE3617" s="22">
        <v>0</v>
      </c>
      <c r="AF3617" s="22">
        <v>0</v>
      </c>
      <c r="AG3617" s="22">
        <v>0</v>
      </c>
      <c r="AH3617" s="22">
        <v>0</v>
      </c>
      <c r="AI3617" s="22">
        <v>0</v>
      </c>
      <c r="AJ3617" s="22">
        <v>0</v>
      </c>
      <c r="AK3617" s="22">
        <v>0</v>
      </c>
      <c r="AL3617" s="22">
        <v>0</v>
      </c>
      <c r="AM3617" s="22">
        <v>0</v>
      </c>
      <c r="AN3617" s="22">
        <v>0</v>
      </c>
      <c r="AO3617" s="22">
        <v>0</v>
      </c>
      <c r="AP3617" s="22">
        <v>1</v>
      </c>
      <c r="AQ3617" s="22">
        <v>1</v>
      </c>
      <c r="AR3617" s="22">
        <v>1</v>
      </c>
      <c r="AS3617" s="22">
        <v>2</v>
      </c>
      <c r="AT3617" s="22">
        <v>3</v>
      </c>
      <c r="AU3617" s="22">
        <v>5</v>
      </c>
      <c r="AV3617" s="22">
        <v>6</v>
      </c>
      <c r="AW3617" s="22">
        <v>8</v>
      </c>
      <c r="AX3617" s="22">
        <v>8</v>
      </c>
      <c r="AY3617" s="22">
        <v>11</v>
      </c>
      <c r="AZ3617" s="22">
        <v>12</v>
      </c>
      <c r="BA3617" s="22">
        <v>17</v>
      </c>
      <c r="BB3617" s="22">
        <v>26</v>
      </c>
      <c r="BC3617" s="22">
        <v>30</v>
      </c>
      <c r="BD3617" s="22">
        <v>47</v>
      </c>
      <c r="BE3617" s="22">
        <v>70</v>
      </c>
      <c r="BF3617" s="22">
        <v>106</v>
      </c>
      <c r="BG3617" s="22">
        <v>137</v>
      </c>
      <c r="BH3617" s="22">
        <v>155</v>
      </c>
      <c r="BI3617" s="22">
        <v>238</v>
      </c>
      <c r="BJ3617" s="22">
        <v>319</v>
      </c>
      <c r="BK3617" s="22">
        <v>441</v>
      </c>
      <c r="BL3617" s="22">
        <v>557</v>
      </c>
      <c r="BM3617" s="22">
        <v>691</v>
      </c>
      <c r="BN3617" s="22">
        <v>957</v>
      </c>
      <c r="BO3617" s="22">
        <v>1264</v>
      </c>
      <c r="BP3617" s="22">
        <v>1569</v>
      </c>
      <c r="BQ3617" s="22">
        <v>1942</v>
      </c>
      <c r="BR3617" s="22">
        <v>2312</v>
      </c>
      <c r="BS3617" s="22">
        <v>2454</v>
      </c>
      <c r="BT3617" s="22">
        <v>2793</v>
      </c>
      <c r="BU3617" s="22">
        <v>3004</v>
      </c>
      <c r="BV3617" s="22">
        <v>3235</v>
      </c>
      <c r="BW3617" s="22">
        <v>3555</v>
      </c>
      <c r="BX3617" s="22">
        <v>3881</v>
      </c>
      <c r="BY3617" s="22">
        <v>4315</v>
      </c>
      <c r="BZ3617" s="22">
        <v>4621</v>
      </c>
      <c r="CA3617" s="22">
        <v>5009</v>
      </c>
      <c r="CB3617" s="22">
        <v>5292</v>
      </c>
      <c r="CC3617" s="22">
        <v>5652</v>
      </c>
      <c r="CD3617" s="22">
        <v>6078</v>
      </c>
      <c r="CE3617" s="22">
        <v>6540</v>
      </c>
      <c r="CF3617" s="22">
        <v>6872</v>
      </c>
      <c r="CG3617" s="22">
        <v>7213</v>
      </c>
      <c r="CH3617" s="22">
        <v>7692</v>
      </c>
      <c r="CI3617" s="22">
        <v>8062</v>
      </c>
      <c r="CJ3617" s="22">
        <v>8549</v>
      </c>
      <c r="CK3617" s="22">
        <v>8955</v>
      </c>
      <c r="CL3617" s="22">
        <v>9382</v>
      </c>
      <c r="CM3617" s="22">
        <v>9983</v>
      </c>
      <c r="CN3617" s="22">
        <v>10848</v>
      </c>
      <c r="CO3617" s="22">
        <v>11528</v>
      </c>
      <c r="CP3617" s="22">
        <v>12191</v>
      </c>
      <c r="CQ3617" s="22">
        <v>12728</v>
      </c>
      <c r="CR3617" s="22">
        <v>13556</v>
      </c>
      <c r="CS3617" s="22">
        <v>14524</v>
      </c>
      <c r="CT3617" s="22">
        <v>15679</v>
      </c>
      <c r="CU3617" s="22">
        <v>16379</v>
      </c>
      <c r="CV3617" s="22">
        <v>17348</v>
      </c>
      <c r="CW3617" s="22">
        <v>18210</v>
      </c>
      <c r="CX3617" s="22">
        <v>19240</v>
      </c>
      <c r="CY3617" s="22">
        <v>20745</v>
      </c>
      <c r="CZ3617" s="22">
        <v>22188</v>
      </c>
      <c r="DA3617" s="22">
        <v>23230</v>
      </c>
      <c r="DB3617" s="22">
        <v>24767</v>
      </c>
      <c r="DC3617" s="22">
        <v>25654</v>
      </c>
      <c r="DD3617" s="22">
        <v>27595</v>
      </c>
      <c r="DE3617" s="22">
        <v>28710</v>
      </c>
      <c r="DF3617" s="22">
        <v>30478</v>
      </c>
      <c r="DG3617" s="22">
        <v>32116</v>
      </c>
      <c r="DH3617" s="22">
        <v>34922</v>
      </c>
      <c r="DI3617" s="22">
        <v>36645</v>
      </c>
      <c r="DJ3617">
        <v>38523</v>
      </c>
      <c r="DK3617">
        <v>40763</v>
      </c>
      <c r="DL3617">
        <v>43182</v>
      </c>
      <c r="DM3617">
        <v>45451</v>
      </c>
      <c r="DN3617">
        <v>47650</v>
      </c>
      <c r="DO3617">
        <v>49889</v>
      </c>
      <c r="DP3617">
        <v>52395</v>
      </c>
      <c r="DQ3617">
        <v>54462</v>
      </c>
      <c r="DR3617">
        <v>57159</v>
      </c>
      <c r="DS3617">
        <v>59417</v>
      </c>
      <c r="DT3617">
        <v>61774</v>
      </c>
      <c r="DU3617">
        <v>65182</v>
      </c>
      <c r="DV3617">
        <v>67883</v>
      </c>
      <c r="DW3617">
        <v>70680</v>
      </c>
      <c r="DX3617">
        <v>73595</v>
      </c>
      <c r="DY3617">
        <v>76348</v>
      </c>
      <c r="DZ3617">
        <v>78674</v>
      </c>
      <c r="EA3617">
        <v>82574</v>
      </c>
      <c r="EB3617">
        <v>85626</v>
      </c>
      <c r="EC3617">
        <v>89861</v>
      </c>
      <c r="ED3617">
        <v>94069</v>
      </c>
      <c r="EE3617">
        <v>97244</v>
      </c>
      <c r="EF3617">
        <v>101044</v>
      </c>
      <c r="EG3617">
        <v>104258</v>
      </c>
      <c r="EH3617">
        <v>107824</v>
      </c>
      <c r="EI3617">
        <v>113295</v>
      </c>
      <c r="EJ3617">
        <v>118578</v>
      </c>
      <c r="EK3617">
        <v>123327</v>
      </c>
      <c r="EL3617">
        <v>127641</v>
      </c>
      <c r="EM3617">
        <v>132562</v>
      </c>
      <c r="EN3617">
        <v>137112</v>
      </c>
      <c r="EO3617">
        <v>141605</v>
      </c>
      <c r="EP3617">
        <v>147144</v>
      </c>
      <c r="EQ3617">
        <v>153011</v>
      </c>
      <c r="ER3617">
        <v>158816</v>
      </c>
      <c r="ES3617">
        <v>165508</v>
      </c>
      <c r="ET3617">
        <v>172892</v>
      </c>
      <c r="EU3617">
        <v>178564</v>
      </c>
      <c r="EV3617">
        <v>185487</v>
      </c>
      <c r="EW3617">
        <v>191717</v>
      </c>
      <c r="EX3617">
        <v>199137</v>
      </c>
      <c r="EY3617">
        <v>207924</v>
      </c>
      <c r="EZ3617">
        <v>215174</v>
      </c>
      <c r="FA3617">
        <v>221937</v>
      </c>
      <c r="FB3617">
        <v>229063</v>
      </c>
      <c r="FC3617">
        <v>237861</v>
      </c>
      <c r="FD3617">
        <v>247387</v>
      </c>
      <c r="FE3617">
        <v>256613</v>
      </c>
      <c r="FF3617">
        <v>266550</v>
      </c>
      <c r="FG3617">
        <v>275059</v>
      </c>
      <c r="FH3617">
        <v>283729</v>
      </c>
      <c r="FI3617">
        <v>292975</v>
      </c>
      <c r="FJ3617">
        <v>304273</v>
      </c>
      <c r="FK3617">
        <v>316096</v>
      </c>
      <c r="FL3617">
        <v>328931</v>
      </c>
      <c r="FM3617">
        <v>342103</v>
      </c>
      <c r="FN3617">
        <v>353416</v>
      </c>
      <c r="FO3617">
        <v>365510</v>
      </c>
      <c r="FP3617">
        <v>381008</v>
      </c>
      <c r="FQ3617">
        <v>392955</v>
      </c>
      <c r="FR3617">
        <v>409894</v>
      </c>
      <c r="FS3617">
        <v>425565</v>
      </c>
      <c r="FT3617">
        <v>442322</v>
      </c>
      <c r="FU3617">
        <v>457085</v>
      </c>
      <c r="FV3617">
        <v>471173</v>
      </c>
      <c r="FW3617">
        <v>483727</v>
      </c>
      <c r="FX3617">
        <v>499803</v>
      </c>
      <c r="FY3617">
        <v>517715</v>
      </c>
      <c r="FZ3617">
        <v>535124</v>
      </c>
      <c r="GA3617">
        <v>552135</v>
      </c>
      <c r="GB3617">
        <v>568897</v>
      </c>
      <c r="GC3617">
        <v>581756</v>
      </c>
      <c r="GD3617">
        <v>593149</v>
      </c>
      <c r="GE3617">
        <v>610702</v>
      </c>
      <c r="GF3617">
        <v>626859</v>
      </c>
      <c r="GG3617">
        <v>646010</v>
      </c>
      <c r="GH3617">
        <v>661493</v>
      </c>
      <c r="GI3617">
        <v>676925</v>
      </c>
      <c r="GJ3617">
        <v>687929</v>
      </c>
      <c r="GK3617">
        <v>698918</v>
      </c>
      <c r="GL3617">
        <v>713628</v>
      </c>
      <c r="GM3617">
        <v>727848</v>
      </c>
      <c r="GN3617">
        <v>743893</v>
      </c>
      <c r="GO3617">
        <v>758658</v>
      </c>
      <c r="GP3617">
        <v>769069</v>
      </c>
      <c r="GQ3617">
        <v>777661</v>
      </c>
      <c r="GR3617">
        <v>784965</v>
      </c>
    </row>
    <row r="3618" spans="1:200" x14ac:dyDescent="0.55000000000000004">
      <c r="B3618" t="str">
        <f t="shared" si="0"/>
        <v>Region_EasternEurope</v>
      </c>
      <c r="E3618" s="22">
        <v>0</v>
      </c>
      <c r="F3618" s="22">
        <v>0</v>
      </c>
      <c r="G3618" s="22">
        <v>0</v>
      </c>
      <c r="H3618" s="22">
        <v>0</v>
      </c>
      <c r="I3618" s="22">
        <v>0</v>
      </c>
      <c r="J3618" s="22">
        <v>0</v>
      </c>
      <c r="K3618" s="22">
        <v>0</v>
      </c>
      <c r="L3618" s="22">
        <v>0</v>
      </c>
      <c r="M3618" s="22">
        <v>0</v>
      </c>
      <c r="N3618" s="22">
        <v>2</v>
      </c>
      <c r="O3618" s="22">
        <v>2</v>
      </c>
      <c r="P3618" s="22">
        <v>2</v>
      </c>
      <c r="Q3618" s="22">
        <v>2</v>
      </c>
      <c r="R3618" s="22">
        <v>2</v>
      </c>
      <c r="S3618" s="22">
        <v>2</v>
      </c>
      <c r="T3618" s="22">
        <v>2</v>
      </c>
      <c r="U3618" s="22">
        <v>2</v>
      </c>
      <c r="V3618" s="22">
        <v>2</v>
      </c>
      <c r="W3618" s="22">
        <v>2</v>
      </c>
      <c r="X3618" s="22">
        <v>2</v>
      </c>
      <c r="Y3618" s="22">
        <v>2</v>
      </c>
      <c r="Z3618" s="22">
        <v>2</v>
      </c>
      <c r="AA3618" s="22">
        <v>2</v>
      </c>
      <c r="AB3618" s="22">
        <v>2</v>
      </c>
      <c r="AC3618" s="22">
        <v>2</v>
      </c>
      <c r="AD3618" s="22">
        <v>2</v>
      </c>
      <c r="AE3618" s="22">
        <v>2</v>
      </c>
      <c r="AF3618" s="22">
        <v>2</v>
      </c>
      <c r="AG3618" s="22">
        <v>2</v>
      </c>
      <c r="AH3618" s="22">
        <v>2</v>
      </c>
      <c r="AI3618" s="22">
        <v>2</v>
      </c>
      <c r="AJ3618" s="22">
        <v>2</v>
      </c>
      <c r="AK3618" s="22">
        <v>2</v>
      </c>
      <c r="AL3618" s="22">
        <v>2</v>
      </c>
      <c r="AM3618" s="22">
        <v>2</v>
      </c>
      <c r="AN3618" s="22">
        <v>5</v>
      </c>
      <c r="AO3618" s="22">
        <v>5</v>
      </c>
      <c r="AP3618" s="22">
        <v>8</v>
      </c>
      <c r="AQ3618" s="22">
        <v>8</v>
      </c>
      <c r="AR3618" s="22">
        <v>14</v>
      </c>
      <c r="AS3618" s="22">
        <v>15</v>
      </c>
      <c r="AT3618" s="22">
        <v>16</v>
      </c>
      <c r="AU3618" s="22">
        <v>23</v>
      </c>
      <c r="AV3618" s="22">
        <v>32</v>
      </c>
      <c r="AW3618" s="22">
        <v>50</v>
      </c>
      <c r="AX3618" s="22">
        <v>54</v>
      </c>
      <c r="AY3618" s="22">
        <v>84</v>
      </c>
      <c r="AZ3618" s="22">
        <v>93</v>
      </c>
      <c r="BA3618" s="22">
        <v>133</v>
      </c>
      <c r="BB3618" s="22">
        <v>178</v>
      </c>
      <c r="BC3618" s="22">
        <v>229</v>
      </c>
      <c r="BD3618" s="22">
        <v>369</v>
      </c>
      <c r="BE3618" s="22">
        <v>503</v>
      </c>
      <c r="BF3618" s="22">
        <v>584</v>
      </c>
      <c r="BG3618" s="22">
        <v>763</v>
      </c>
      <c r="BH3618" s="22">
        <v>948</v>
      </c>
      <c r="BI3618" s="22">
        <v>1148</v>
      </c>
      <c r="BJ3618" s="22">
        <v>1438</v>
      </c>
      <c r="BK3618" s="22">
        <v>1761</v>
      </c>
      <c r="BL3618" s="22">
        <v>2129</v>
      </c>
      <c r="BM3618" s="22">
        <v>2559</v>
      </c>
      <c r="BN3618" s="22">
        <v>3031</v>
      </c>
      <c r="BO3618" s="22">
        <v>3662</v>
      </c>
      <c r="BP3618" s="22">
        <v>4284</v>
      </c>
      <c r="BQ3618" s="22">
        <v>5010</v>
      </c>
      <c r="BR3618" s="22">
        <v>6000</v>
      </c>
      <c r="BS3618" s="22">
        <v>6913</v>
      </c>
      <c r="BT3618" s="22">
        <v>8083</v>
      </c>
      <c r="BU3618" s="22">
        <v>9276</v>
      </c>
      <c r="BV3618" s="22">
        <v>10589</v>
      </c>
      <c r="BW3618" s="22">
        <v>11947</v>
      </c>
      <c r="BX3618" s="22">
        <v>14055</v>
      </c>
      <c r="BY3618" s="22">
        <v>16161</v>
      </c>
      <c r="BZ3618" s="22">
        <v>18120</v>
      </c>
      <c r="CA3618" s="22">
        <v>20124</v>
      </c>
      <c r="CB3618" s="22">
        <v>22007</v>
      </c>
      <c r="CC3618" s="22">
        <v>24636</v>
      </c>
      <c r="CD3618" s="22">
        <v>27306</v>
      </c>
      <c r="CE3618" s="22">
        <v>30664</v>
      </c>
      <c r="CF3618" s="22">
        <v>34268</v>
      </c>
      <c r="CG3618" s="22">
        <v>37807</v>
      </c>
      <c r="CH3618" s="22">
        <v>41642</v>
      </c>
      <c r="CI3618" s="22">
        <v>45766</v>
      </c>
      <c r="CJ3618" s="22">
        <v>50173</v>
      </c>
      <c r="CK3618" s="22">
        <v>55499</v>
      </c>
      <c r="CL3618" s="22">
        <v>61164</v>
      </c>
      <c r="CM3618" s="22">
        <v>67538</v>
      </c>
      <c r="CN3618" s="22">
        <v>74394</v>
      </c>
      <c r="CO3618" s="22">
        <v>82463</v>
      </c>
      <c r="CP3618" s="22">
        <v>88269</v>
      </c>
      <c r="CQ3618" s="22">
        <v>95680</v>
      </c>
      <c r="CR3618" s="22">
        <v>103140</v>
      </c>
      <c r="CS3618" s="22">
        <v>110413</v>
      </c>
      <c r="CT3618" s="22">
        <v>118740</v>
      </c>
      <c r="CU3618" s="22">
        <v>127100</v>
      </c>
      <c r="CV3618" s="22">
        <v>135947</v>
      </c>
      <c r="CW3618" s="22">
        <v>144297</v>
      </c>
      <c r="CX3618" s="22">
        <v>152999</v>
      </c>
      <c r="CY3618" s="22">
        <v>161494</v>
      </c>
      <c r="CZ3618" s="22">
        <v>170976</v>
      </c>
      <c r="DA3618" s="22">
        <v>181169</v>
      </c>
      <c r="DB3618" s="22">
        <v>193064</v>
      </c>
      <c r="DC3618" s="22">
        <v>206115</v>
      </c>
      <c r="DD3618" s="22">
        <v>219011</v>
      </c>
      <c r="DE3618" s="22">
        <v>231506</v>
      </c>
      <c r="DF3618" s="22">
        <v>244526</v>
      </c>
      <c r="DG3618" s="22">
        <v>258327</v>
      </c>
      <c r="DH3618" s="22">
        <v>271554</v>
      </c>
      <c r="DI3618" s="22">
        <v>284985</v>
      </c>
      <c r="DJ3618">
        <v>298431</v>
      </c>
      <c r="DK3618">
        <v>312301</v>
      </c>
      <c r="DL3618">
        <v>325815</v>
      </c>
      <c r="DM3618">
        <v>338323</v>
      </c>
      <c r="DN3618">
        <v>350875</v>
      </c>
      <c r="DO3618">
        <v>364095</v>
      </c>
      <c r="DP3618">
        <v>375997</v>
      </c>
      <c r="DQ3618">
        <v>388135</v>
      </c>
      <c r="DR3618">
        <v>399449</v>
      </c>
      <c r="DS3618">
        <v>411070</v>
      </c>
      <c r="DT3618">
        <v>422420</v>
      </c>
      <c r="DU3618">
        <v>434014</v>
      </c>
      <c r="DV3618">
        <v>445557</v>
      </c>
      <c r="DW3618">
        <v>457578</v>
      </c>
      <c r="DX3618">
        <v>468827</v>
      </c>
      <c r="DY3618">
        <v>480196</v>
      </c>
      <c r="DZ3618">
        <v>491594</v>
      </c>
      <c r="EA3618">
        <v>502577</v>
      </c>
      <c r="EB3618">
        <v>513809</v>
      </c>
      <c r="EC3618">
        <v>525216</v>
      </c>
      <c r="ED3618">
        <v>536836</v>
      </c>
      <c r="EE3618">
        <v>548704</v>
      </c>
      <c r="EF3618">
        <v>560072</v>
      </c>
      <c r="EG3618">
        <v>571598</v>
      </c>
      <c r="EH3618">
        <v>583185</v>
      </c>
      <c r="EI3618">
        <v>595470</v>
      </c>
      <c r="EJ3618">
        <v>607614</v>
      </c>
      <c r="EK3618">
        <v>620098</v>
      </c>
      <c r="EL3618">
        <v>632656</v>
      </c>
      <c r="EM3618">
        <v>644644</v>
      </c>
      <c r="EN3618">
        <v>656134</v>
      </c>
      <c r="EO3618">
        <v>667738</v>
      </c>
      <c r="EP3618">
        <v>680277</v>
      </c>
      <c r="EQ3618">
        <v>692963</v>
      </c>
      <c r="ER3618">
        <v>705682</v>
      </c>
      <c r="ES3618">
        <v>718233</v>
      </c>
      <c r="ET3618">
        <v>729739</v>
      </c>
      <c r="EU3618">
        <v>741647</v>
      </c>
      <c r="EV3618">
        <v>753648</v>
      </c>
      <c r="EW3618">
        <v>765402</v>
      </c>
      <c r="EX3618">
        <v>777429</v>
      </c>
      <c r="EY3618">
        <v>789258</v>
      </c>
      <c r="EZ3618">
        <v>800505</v>
      </c>
      <c r="FA3618">
        <v>811364</v>
      </c>
      <c r="FB3618">
        <v>822298</v>
      </c>
      <c r="FC3618">
        <v>833635</v>
      </c>
      <c r="FD3618">
        <v>845267</v>
      </c>
      <c r="FE3618">
        <v>856373</v>
      </c>
      <c r="FF3618">
        <v>867101</v>
      </c>
      <c r="FG3618">
        <v>877536</v>
      </c>
      <c r="FH3618">
        <v>887697</v>
      </c>
      <c r="FI3618">
        <v>897929</v>
      </c>
      <c r="FJ3618">
        <v>908152</v>
      </c>
      <c r="FK3618">
        <v>919070</v>
      </c>
      <c r="FL3618">
        <v>929914</v>
      </c>
      <c r="FM3618">
        <v>940372</v>
      </c>
      <c r="FN3618">
        <v>950701</v>
      </c>
      <c r="FO3618">
        <v>960528</v>
      </c>
      <c r="FP3618">
        <v>970245</v>
      </c>
      <c r="FQ3618">
        <v>981033</v>
      </c>
      <c r="FR3618">
        <v>991757</v>
      </c>
      <c r="FS3618">
        <v>1002717</v>
      </c>
      <c r="FT3618">
        <v>1013775</v>
      </c>
      <c r="FU3618">
        <v>1024049</v>
      </c>
      <c r="FV3618">
        <v>1033617</v>
      </c>
      <c r="FW3618">
        <v>1043369</v>
      </c>
      <c r="FX3618">
        <v>1054181</v>
      </c>
      <c r="FY3618">
        <v>1064881</v>
      </c>
      <c r="FZ3618">
        <v>1076078</v>
      </c>
      <c r="GA3618">
        <v>1086867</v>
      </c>
      <c r="GB3618">
        <v>1096690</v>
      </c>
      <c r="GC3618">
        <v>1105632</v>
      </c>
      <c r="GD3618">
        <v>1115913</v>
      </c>
      <c r="GE3618">
        <v>1126590</v>
      </c>
      <c r="GF3618">
        <v>1137250</v>
      </c>
      <c r="GG3618">
        <v>1148064</v>
      </c>
      <c r="GH3618">
        <v>1158839</v>
      </c>
      <c r="GI3618">
        <v>1168840</v>
      </c>
      <c r="GJ3618">
        <v>1178976</v>
      </c>
      <c r="GK3618">
        <v>1189116</v>
      </c>
      <c r="GL3618">
        <v>1199768</v>
      </c>
      <c r="GM3618">
        <v>1210637</v>
      </c>
      <c r="GN3618">
        <v>1221349</v>
      </c>
      <c r="GO3618">
        <v>1231485</v>
      </c>
      <c r="GP3618">
        <v>1242098</v>
      </c>
      <c r="GQ3618">
        <v>1251232</v>
      </c>
      <c r="GR3618">
        <v>1261343</v>
      </c>
    </row>
    <row r="3619" spans="1:200" x14ac:dyDescent="0.55000000000000004">
      <c r="B3619" t="str">
        <f t="shared" si="0"/>
        <v>Region_MiddleEast</v>
      </c>
      <c r="E3619" s="22">
        <v>0</v>
      </c>
      <c r="F3619" s="22">
        <v>0</v>
      </c>
      <c r="G3619" s="22">
        <v>0</v>
      </c>
      <c r="H3619" s="22">
        <v>0</v>
      </c>
      <c r="I3619" s="22">
        <v>0</v>
      </c>
      <c r="J3619" s="22">
        <v>0</v>
      </c>
      <c r="K3619" s="22">
        <v>0</v>
      </c>
      <c r="L3619" s="22">
        <v>4</v>
      </c>
      <c r="M3619" s="22">
        <v>4</v>
      </c>
      <c r="N3619" s="22">
        <v>4</v>
      </c>
      <c r="O3619" s="22">
        <v>4</v>
      </c>
      <c r="P3619" s="22">
        <v>5</v>
      </c>
      <c r="Q3619" s="22">
        <v>5</v>
      </c>
      <c r="R3619" s="22">
        <v>5</v>
      </c>
      <c r="S3619" s="22">
        <v>5</v>
      </c>
      <c r="T3619" s="22">
        <v>5</v>
      </c>
      <c r="U3619" s="22">
        <v>5</v>
      </c>
      <c r="V3619" s="22">
        <v>7</v>
      </c>
      <c r="W3619" s="22">
        <v>7</v>
      </c>
      <c r="X3619" s="22">
        <v>8</v>
      </c>
      <c r="Y3619" s="22">
        <v>8</v>
      </c>
      <c r="Z3619" s="22">
        <v>8</v>
      </c>
      <c r="AA3619" s="22">
        <v>8</v>
      </c>
      <c r="AB3619" s="22">
        <v>8</v>
      </c>
      <c r="AC3619" s="22">
        <v>8</v>
      </c>
      <c r="AD3619" s="22">
        <v>9</v>
      </c>
      <c r="AE3619" s="22">
        <v>9</v>
      </c>
      <c r="AF3619" s="22">
        <v>9</v>
      </c>
      <c r="AG3619" s="22">
        <v>11</v>
      </c>
      <c r="AH3619" s="22">
        <v>14</v>
      </c>
      <c r="AI3619" s="22">
        <v>28</v>
      </c>
      <c r="AJ3619" s="22">
        <v>42</v>
      </c>
      <c r="AK3619" s="22">
        <v>57</v>
      </c>
      <c r="AL3619" s="22">
        <v>80</v>
      </c>
      <c r="AM3619" s="22">
        <v>146</v>
      </c>
      <c r="AN3619" s="22">
        <v>222</v>
      </c>
      <c r="AO3619" s="22">
        <v>347</v>
      </c>
      <c r="AP3619" s="22">
        <v>501</v>
      </c>
      <c r="AQ3619" s="22">
        <v>724</v>
      </c>
      <c r="AR3619" s="22">
        <v>1129</v>
      </c>
      <c r="AS3619" s="22">
        <v>1676</v>
      </c>
      <c r="AT3619" s="22">
        <v>2534</v>
      </c>
      <c r="AU3619" s="22">
        <v>3130</v>
      </c>
      <c r="AV3619" s="22">
        <v>3740</v>
      </c>
      <c r="AW3619" s="22">
        <v>4994</v>
      </c>
      <c r="AX3619" s="22">
        <v>6137</v>
      </c>
      <c r="AY3619" s="22">
        <v>6912</v>
      </c>
      <c r="AZ3619" s="22">
        <v>7527</v>
      </c>
      <c r="BA3619" s="22">
        <v>8497</v>
      </c>
      <c r="BB3619" s="22">
        <v>9806</v>
      </c>
      <c r="BC3619" s="22">
        <v>10924</v>
      </c>
      <c r="BD3619" s="22">
        <v>12360</v>
      </c>
      <c r="BE3619" s="22">
        <v>13827</v>
      </c>
      <c r="BF3619" s="22">
        <v>15161</v>
      </c>
      <c r="BG3619" s="22">
        <v>16295</v>
      </c>
      <c r="BH3619" s="22">
        <v>17607</v>
      </c>
      <c r="BI3619" s="22">
        <v>18926</v>
      </c>
      <c r="BJ3619" s="22">
        <v>20219</v>
      </c>
      <c r="BK3619" s="22">
        <v>21595</v>
      </c>
      <c r="BL3619" s="22">
        <v>22705</v>
      </c>
      <c r="BM3619" s="22">
        <v>24021</v>
      </c>
      <c r="BN3619" s="22">
        <v>25666</v>
      </c>
      <c r="BO3619" s="22">
        <v>27874</v>
      </c>
      <c r="BP3619" s="22">
        <v>30430</v>
      </c>
      <c r="BQ3619" s="22">
        <v>33141</v>
      </c>
      <c r="BR3619" s="22">
        <v>36421</v>
      </c>
      <c r="BS3619" s="22">
        <v>39819</v>
      </c>
      <c r="BT3619" s="22">
        <v>43119</v>
      </c>
      <c r="BU3619" s="22">
        <v>46706</v>
      </c>
      <c r="BV3619" s="22">
        <v>50264</v>
      </c>
      <c r="BW3619" s="22">
        <v>53726</v>
      </c>
      <c r="BX3619" s="22">
        <v>57331</v>
      </c>
      <c r="BY3619" s="22">
        <v>60806</v>
      </c>
      <c r="BZ3619" s="22">
        <v>64207</v>
      </c>
      <c r="CA3619" s="22">
        <v>67740</v>
      </c>
      <c r="CB3619" s="22">
        <v>71056</v>
      </c>
      <c r="CC3619" s="22">
        <v>74125</v>
      </c>
      <c r="CD3619" s="22">
        <v>77045</v>
      </c>
      <c r="CE3619" s="22">
        <v>79738</v>
      </c>
      <c r="CF3619" s="22">
        <v>82822</v>
      </c>
      <c r="CG3619" s="22">
        <v>86073</v>
      </c>
      <c r="CH3619" s="22">
        <v>89109</v>
      </c>
      <c r="CI3619" s="22">
        <v>92383</v>
      </c>
      <c r="CJ3619" s="22">
        <v>95426</v>
      </c>
      <c r="CK3619" s="22">
        <v>98555</v>
      </c>
      <c r="CL3619" s="22">
        <v>101972</v>
      </c>
      <c r="CM3619" s="22">
        <v>105711</v>
      </c>
      <c r="CN3619" s="22">
        <v>108846</v>
      </c>
      <c r="CO3619" s="22">
        <v>112706</v>
      </c>
      <c r="CP3619" s="22">
        <v>116481</v>
      </c>
      <c r="CQ3619" s="22">
        <v>120315</v>
      </c>
      <c r="CR3619" s="22">
        <v>124145</v>
      </c>
      <c r="CS3619" s="22">
        <v>127984</v>
      </c>
      <c r="CT3619" s="22">
        <v>132260</v>
      </c>
      <c r="CU3619" s="22">
        <v>136496</v>
      </c>
      <c r="CV3619" s="22">
        <v>140751</v>
      </c>
      <c r="CW3619" s="22">
        <v>144862</v>
      </c>
      <c r="CX3619" s="22">
        <v>148907</v>
      </c>
      <c r="CY3619" s="22">
        <v>153142</v>
      </c>
      <c r="CZ3619" s="22">
        <v>157451</v>
      </c>
      <c r="DA3619" s="22">
        <v>161724</v>
      </c>
      <c r="DB3619" s="22">
        <v>165706</v>
      </c>
      <c r="DC3619" s="22">
        <v>170107</v>
      </c>
      <c r="DD3619" s="22">
        <v>174768</v>
      </c>
      <c r="DE3619" s="22">
        <v>180025</v>
      </c>
      <c r="DF3619" s="22">
        <v>185707</v>
      </c>
      <c r="DG3619" s="22">
        <v>191131</v>
      </c>
      <c r="DH3619" s="22">
        <v>197391</v>
      </c>
      <c r="DI3619" s="22">
        <v>203392</v>
      </c>
      <c r="DJ3619">
        <v>210244</v>
      </c>
      <c r="DK3619">
        <v>216852</v>
      </c>
      <c r="DL3619">
        <v>224145</v>
      </c>
      <c r="DM3619">
        <v>231608</v>
      </c>
      <c r="DN3619">
        <v>239691</v>
      </c>
      <c r="DO3619">
        <v>247667</v>
      </c>
      <c r="DP3619">
        <v>256246</v>
      </c>
      <c r="DQ3619">
        <v>264812</v>
      </c>
      <c r="DR3619">
        <v>273470</v>
      </c>
      <c r="DS3619">
        <v>282553</v>
      </c>
      <c r="DT3619">
        <v>291931</v>
      </c>
      <c r="DU3619">
        <v>301442</v>
      </c>
      <c r="DV3619">
        <v>311239</v>
      </c>
      <c r="DW3619">
        <v>320182</v>
      </c>
      <c r="DX3619">
        <v>328974</v>
      </c>
      <c r="DY3619">
        <v>336903</v>
      </c>
      <c r="DZ3619">
        <v>344574</v>
      </c>
      <c r="EA3619">
        <v>352916</v>
      </c>
      <c r="EB3619">
        <v>361778</v>
      </c>
      <c r="EC3619">
        <v>371516</v>
      </c>
      <c r="ED3619">
        <v>381089</v>
      </c>
      <c r="EE3619">
        <v>390729</v>
      </c>
      <c r="EF3619">
        <v>400422</v>
      </c>
      <c r="EG3619">
        <v>410527</v>
      </c>
      <c r="EH3619">
        <v>421235</v>
      </c>
      <c r="EI3619">
        <v>431737</v>
      </c>
      <c r="EJ3619">
        <v>442740</v>
      </c>
      <c r="EK3619">
        <v>453752</v>
      </c>
      <c r="EL3619">
        <v>464615</v>
      </c>
      <c r="EM3619">
        <v>475127</v>
      </c>
      <c r="EN3619">
        <v>485325</v>
      </c>
      <c r="EO3619">
        <v>496485</v>
      </c>
      <c r="EP3619">
        <v>507906</v>
      </c>
      <c r="EQ3619">
        <v>519691</v>
      </c>
      <c r="ER3619">
        <v>531095</v>
      </c>
      <c r="ES3619">
        <v>542982</v>
      </c>
      <c r="ET3619">
        <v>555201</v>
      </c>
      <c r="EU3619">
        <v>566874</v>
      </c>
      <c r="EV3619">
        <v>579318</v>
      </c>
      <c r="EW3619">
        <v>591631</v>
      </c>
      <c r="EX3619">
        <v>603653</v>
      </c>
      <c r="EY3619">
        <v>615134</v>
      </c>
      <c r="EZ3619">
        <v>625803</v>
      </c>
      <c r="FA3619">
        <v>638129</v>
      </c>
      <c r="FB3619">
        <v>650057</v>
      </c>
      <c r="FC3619">
        <v>662297</v>
      </c>
      <c r="FD3619">
        <v>675141</v>
      </c>
      <c r="FE3619">
        <v>688150</v>
      </c>
      <c r="FF3619">
        <v>700239</v>
      </c>
      <c r="FG3619">
        <v>712451</v>
      </c>
      <c r="FH3619">
        <v>724090</v>
      </c>
      <c r="FI3619">
        <v>736841</v>
      </c>
      <c r="FJ3619">
        <v>749458</v>
      </c>
      <c r="FK3619">
        <v>762068</v>
      </c>
      <c r="FL3619">
        <v>775682</v>
      </c>
      <c r="FM3619">
        <v>788641</v>
      </c>
      <c r="FN3619">
        <v>800992</v>
      </c>
      <c r="FO3619">
        <v>813538</v>
      </c>
      <c r="FP3619">
        <v>825887</v>
      </c>
      <c r="FQ3619">
        <v>838443</v>
      </c>
      <c r="FR3619">
        <v>850272</v>
      </c>
      <c r="FS3619">
        <v>863139</v>
      </c>
      <c r="FT3619">
        <v>874635</v>
      </c>
      <c r="FU3619">
        <v>885956</v>
      </c>
      <c r="FV3619">
        <v>897947</v>
      </c>
      <c r="FW3619">
        <v>909018</v>
      </c>
      <c r="FX3619">
        <v>920205</v>
      </c>
      <c r="FY3619">
        <v>931630</v>
      </c>
      <c r="FZ3619">
        <v>942429</v>
      </c>
      <c r="GA3619">
        <v>952958</v>
      </c>
      <c r="GB3619">
        <v>962846</v>
      </c>
      <c r="GC3619">
        <v>973790</v>
      </c>
      <c r="GD3619">
        <v>984905</v>
      </c>
      <c r="GE3619">
        <v>996273</v>
      </c>
      <c r="GF3619">
        <v>1006816</v>
      </c>
      <c r="GG3619">
        <v>1017746</v>
      </c>
      <c r="GH3619">
        <v>1028291</v>
      </c>
      <c r="GI3619">
        <v>1038052</v>
      </c>
      <c r="GJ3619">
        <v>1047933</v>
      </c>
      <c r="GK3619">
        <v>1058456</v>
      </c>
      <c r="GL3619">
        <v>1068853</v>
      </c>
      <c r="GM3619">
        <v>1078768</v>
      </c>
      <c r="GN3619">
        <v>1088183</v>
      </c>
      <c r="GO3619">
        <v>1096106</v>
      </c>
      <c r="GP3619">
        <v>1104246</v>
      </c>
      <c r="GQ3619">
        <v>1112446</v>
      </c>
      <c r="GR3619">
        <v>1120887</v>
      </c>
    </row>
    <row r="3620" spans="1:200" x14ac:dyDescent="0.55000000000000004">
      <c r="B3620" t="str">
        <f t="shared" si="0"/>
        <v>Region_NorhternAfrica</v>
      </c>
      <c r="E3620" s="22">
        <v>0</v>
      </c>
      <c r="F3620" s="22">
        <v>0</v>
      </c>
      <c r="G3620" s="22">
        <v>0</v>
      </c>
      <c r="H3620" s="22">
        <v>0</v>
      </c>
      <c r="I3620" s="22">
        <v>0</v>
      </c>
      <c r="J3620" s="22">
        <v>0</v>
      </c>
      <c r="K3620" s="22">
        <v>0</v>
      </c>
      <c r="L3620" s="22">
        <v>0</v>
      </c>
      <c r="M3620" s="22">
        <v>0</v>
      </c>
      <c r="N3620" s="22">
        <v>0</v>
      </c>
      <c r="O3620" s="22">
        <v>0</v>
      </c>
      <c r="P3620" s="22">
        <v>0</v>
      </c>
      <c r="Q3620" s="22">
        <v>0</v>
      </c>
      <c r="R3620" s="22">
        <v>0</v>
      </c>
      <c r="S3620" s="22">
        <v>0</v>
      </c>
      <c r="T3620" s="22">
        <v>0</v>
      </c>
      <c r="U3620" s="22">
        <v>0</v>
      </c>
      <c r="V3620" s="22">
        <v>0</v>
      </c>
      <c r="W3620" s="22">
        <v>0</v>
      </c>
      <c r="X3620" s="22">
        <v>0</v>
      </c>
      <c r="Y3620" s="22">
        <v>0</v>
      </c>
      <c r="Z3620" s="22">
        <v>0</v>
      </c>
      <c r="AA3620" s="22">
        <v>0</v>
      </c>
      <c r="AB3620" s="22">
        <v>1</v>
      </c>
      <c r="AC3620" s="22">
        <v>1</v>
      </c>
      <c r="AD3620" s="22">
        <v>1</v>
      </c>
      <c r="AE3620" s="22">
        <v>1</v>
      </c>
      <c r="AF3620" s="22">
        <v>1</v>
      </c>
      <c r="AG3620" s="22">
        <v>1</v>
      </c>
      <c r="AH3620" s="22">
        <v>1</v>
      </c>
      <c r="AI3620" s="22">
        <v>1</v>
      </c>
      <c r="AJ3620" s="22">
        <v>1</v>
      </c>
      <c r="AK3620" s="22">
        <v>1</v>
      </c>
      <c r="AL3620" s="22">
        <v>1</v>
      </c>
      <c r="AM3620" s="22">
        <v>2</v>
      </c>
      <c r="AN3620" s="22">
        <v>2</v>
      </c>
      <c r="AO3620" s="22">
        <v>2</v>
      </c>
      <c r="AP3620" s="22">
        <v>2</v>
      </c>
      <c r="AQ3620" s="22">
        <v>2</v>
      </c>
      <c r="AR3620" s="22">
        <v>3</v>
      </c>
      <c r="AS3620" s="22">
        <v>6</v>
      </c>
      <c r="AT3620" s="22">
        <v>8</v>
      </c>
      <c r="AU3620" s="22">
        <v>16</v>
      </c>
      <c r="AV3620" s="22">
        <v>18</v>
      </c>
      <c r="AW3620" s="22">
        <v>35</v>
      </c>
      <c r="AX3620" s="22">
        <v>35</v>
      </c>
      <c r="AY3620" s="22">
        <v>72</v>
      </c>
      <c r="AZ3620" s="22">
        <v>79</v>
      </c>
      <c r="BA3620" s="22">
        <v>87</v>
      </c>
      <c r="BB3620" s="22">
        <v>92</v>
      </c>
      <c r="BC3620" s="22">
        <v>104</v>
      </c>
      <c r="BD3620" s="22">
        <v>130</v>
      </c>
      <c r="BE3620" s="22">
        <v>182</v>
      </c>
      <c r="BF3620" s="22">
        <v>205</v>
      </c>
      <c r="BG3620" s="22">
        <v>259</v>
      </c>
      <c r="BH3620" s="22">
        <v>324</v>
      </c>
      <c r="BI3620" s="22">
        <v>356</v>
      </c>
      <c r="BJ3620" s="22">
        <v>453</v>
      </c>
      <c r="BK3620" s="22">
        <v>517</v>
      </c>
      <c r="BL3620" s="22">
        <v>602</v>
      </c>
      <c r="BM3620" s="22">
        <v>733</v>
      </c>
      <c r="BN3620" s="22">
        <v>843</v>
      </c>
      <c r="BO3620" s="22">
        <v>967</v>
      </c>
      <c r="BP3620" s="22">
        <v>1176</v>
      </c>
      <c r="BQ3620" s="22">
        <v>1356</v>
      </c>
      <c r="BR3620" s="22">
        <v>1543</v>
      </c>
      <c r="BS3620" s="22">
        <v>1738</v>
      </c>
      <c r="BT3620" s="22">
        <v>1955</v>
      </c>
      <c r="BU3620" s="22">
        <v>2154</v>
      </c>
      <c r="BV3620" s="22">
        <v>2491</v>
      </c>
      <c r="BW3620" s="22">
        <v>2763</v>
      </c>
      <c r="BX3620" s="22">
        <v>3082</v>
      </c>
      <c r="BY3620" s="22">
        <v>3517</v>
      </c>
      <c r="BZ3620" s="22">
        <v>3888</v>
      </c>
      <c r="CA3620" s="22">
        <v>4195</v>
      </c>
      <c r="CB3620" s="22">
        <v>4573</v>
      </c>
      <c r="CC3620" s="22">
        <v>4846</v>
      </c>
      <c r="CD3620" s="22">
        <v>5179</v>
      </c>
      <c r="CE3620" s="22">
        <v>5530</v>
      </c>
      <c r="CF3620" s="22">
        <v>5838</v>
      </c>
      <c r="CG3620" s="22">
        <v>6173</v>
      </c>
      <c r="CH3620" s="22">
        <v>6533</v>
      </c>
      <c r="CI3620" s="22">
        <v>6861</v>
      </c>
      <c r="CJ3620" s="22">
        <v>7271</v>
      </c>
      <c r="CK3620" s="22">
        <v>7702</v>
      </c>
      <c r="CL3620" s="22">
        <v>8287</v>
      </c>
      <c r="CM3620" s="22">
        <v>8952</v>
      </c>
      <c r="CN3620" s="22">
        <v>9390</v>
      </c>
      <c r="CO3620" s="22">
        <v>9802</v>
      </c>
      <c r="CP3620" s="22">
        <v>10287</v>
      </c>
      <c r="CQ3620" s="22">
        <v>10705</v>
      </c>
      <c r="CR3620" s="22">
        <v>11245</v>
      </c>
      <c r="CS3620" s="22">
        <v>11706</v>
      </c>
      <c r="CT3620" s="22">
        <v>12239</v>
      </c>
      <c r="CU3620" s="22">
        <v>12759</v>
      </c>
      <c r="CV3620" s="22">
        <v>13283</v>
      </c>
      <c r="CW3620" s="22">
        <v>13740</v>
      </c>
      <c r="CX3620" s="22">
        <v>14291</v>
      </c>
      <c r="CY3620" s="22">
        <v>14794</v>
      </c>
      <c r="CZ3620" s="22">
        <v>15338</v>
      </c>
      <c r="DA3620" s="22">
        <v>16009</v>
      </c>
      <c r="DB3620" s="22">
        <v>16621</v>
      </c>
      <c r="DC3620" s="22">
        <v>17256</v>
      </c>
      <c r="DD3620" s="22">
        <v>17946</v>
      </c>
      <c r="DE3620" s="22">
        <v>18703</v>
      </c>
      <c r="DF3620" s="22">
        <v>19467</v>
      </c>
      <c r="DG3620" s="22">
        <v>20226</v>
      </c>
      <c r="DH3620" s="22">
        <v>21088</v>
      </c>
      <c r="DI3620" s="22">
        <v>21982</v>
      </c>
      <c r="DJ3620">
        <v>22765</v>
      </c>
      <c r="DK3620">
        <v>23520</v>
      </c>
      <c r="DL3620">
        <v>24191</v>
      </c>
      <c r="DM3620">
        <v>24813</v>
      </c>
      <c r="DN3620">
        <v>25506</v>
      </c>
      <c r="DO3620">
        <v>26159</v>
      </c>
      <c r="DP3620">
        <v>26957</v>
      </c>
      <c r="DQ3620">
        <v>27808</v>
      </c>
      <c r="DR3620">
        <v>28651</v>
      </c>
      <c r="DS3620">
        <v>29639</v>
      </c>
      <c r="DT3620">
        <v>30690</v>
      </c>
      <c r="DU3620">
        <v>31743</v>
      </c>
      <c r="DV3620">
        <v>32883</v>
      </c>
      <c r="DW3620">
        <v>33949</v>
      </c>
      <c r="DX3620">
        <v>35025</v>
      </c>
      <c r="DY3620">
        <v>36096</v>
      </c>
      <c r="DZ3620">
        <v>37173</v>
      </c>
      <c r="EA3620">
        <v>38319</v>
      </c>
      <c r="EB3620">
        <v>39754</v>
      </c>
      <c r="EC3620">
        <v>41408</v>
      </c>
      <c r="ED3620">
        <v>43093</v>
      </c>
      <c r="EE3620">
        <v>44927</v>
      </c>
      <c r="EF3620">
        <v>46583</v>
      </c>
      <c r="EG3620">
        <v>47999</v>
      </c>
      <c r="EH3620">
        <v>49403</v>
      </c>
      <c r="EI3620">
        <v>50902</v>
      </c>
      <c r="EJ3620">
        <v>52634</v>
      </c>
      <c r="EK3620">
        <v>54483</v>
      </c>
      <c r="EL3620">
        <v>56227</v>
      </c>
      <c r="EM3620">
        <v>58004</v>
      </c>
      <c r="EN3620">
        <v>59861</v>
      </c>
      <c r="EO3620">
        <v>61694</v>
      </c>
      <c r="EP3620">
        <v>63462</v>
      </c>
      <c r="EQ3620">
        <v>65499</v>
      </c>
      <c r="ER3620">
        <v>67680</v>
      </c>
      <c r="ES3620">
        <v>69768</v>
      </c>
      <c r="ET3620">
        <v>71919</v>
      </c>
      <c r="EU3620">
        <v>73812</v>
      </c>
      <c r="EV3620">
        <v>75527</v>
      </c>
      <c r="EW3620">
        <v>77185</v>
      </c>
      <c r="EX3620">
        <v>79796</v>
      </c>
      <c r="EY3620">
        <v>82150</v>
      </c>
      <c r="EZ3620">
        <v>84019</v>
      </c>
      <c r="FA3620">
        <v>86121</v>
      </c>
      <c r="FB3620">
        <v>88012</v>
      </c>
      <c r="FC3620">
        <v>90396</v>
      </c>
      <c r="FD3620">
        <v>92783</v>
      </c>
      <c r="FE3620">
        <v>95236</v>
      </c>
      <c r="FF3620">
        <v>97163</v>
      </c>
      <c r="FG3620">
        <v>99102</v>
      </c>
      <c r="FH3620">
        <v>101406</v>
      </c>
      <c r="FI3620">
        <v>103588</v>
      </c>
      <c r="FJ3620">
        <v>105634</v>
      </c>
      <c r="FK3620">
        <v>107884</v>
      </c>
      <c r="FL3620">
        <v>110072</v>
      </c>
      <c r="FM3620">
        <v>112472</v>
      </c>
      <c r="FN3620">
        <v>114588</v>
      </c>
      <c r="FO3620">
        <v>116283</v>
      </c>
      <c r="FP3620">
        <v>118140</v>
      </c>
      <c r="FQ3620">
        <v>120837</v>
      </c>
      <c r="FR3620">
        <v>122886</v>
      </c>
      <c r="FS3620">
        <v>124712</v>
      </c>
      <c r="FT3620">
        <v>126688</v>
      </c>
      <c r="FU3620">
        <v>128518</v>
      </c>
      <c r="FV3620">
        <v>130472</v>
      </c>
      <c r="FW3620">
        <v>132347</v>
      </c>
      <c r="FX3620">
        <v>134262</v>
      </c>
      <c r="FY3620">
        <v>136456</v>
      </c>
      <c r="FZ3620">
        <v>138337</v>
      </c>
      <c r="GA3620">
        <v>140371</v>
      </c>
      <c r="GB3620">
        <v>142190</v>
      </c>
      <c r="GC3620">
        <v>144591</v>
      </c>
      <c r="GD3620">
        <v>147016</v>
      </c>
      <c r="GE3620">
        <v>149048</v>
      </c>
      <c r="GF3620">
        <v>151202</v>
      </c>
      <c r="GG3620">
        <v>154013</v>
      </c>
      <c r="GH3620">
        <v>156658</v>
      </c>
      <c r="GI3620">
        <v>159221</v>
      </c>
      <c r="GJ3620">
        <v>161613</v>
      </c>
      <c r="GK3620">
        <v>164086</v>
      </c>
      <c r="GL3620">
        <v>166772</v>
      </c>
      <c r="GM3620">
        <v>169884</v>
      </c>
      <c r="GN3620">
        <v>172955</v>
      </c>
      <c r="GO3620">
        <v>175001</v>
      </c>
      <c r="GP3620">
        <v>177085</v>
      </c>
      <c r="GQ3620">
        <v>179231</v>
      </c>
      <c r="GR3620">
        <v>181666</v>
      </c>
    </row>
    <row r="3621" spans="1:200" x14ac:dyDescent="0.55000000000000004">
      <c r="B3621" t="str">
        <f t="shared" si="0"/>
        <v>Region_NorthernAmerica</v>
      </c>
      <c r="E3621" s="22">
        <v>1</v>
      </c>
      <c r="F3621" s="22">
        <v>1</v>
      </c>
      <c r="G3621" s="22">
        <v>2</v>
      </c>
      <c r="H3621" s="22">
        <v>2</v>
      </c>
      <c r="I3621" s="22">
        <v>6</v>
      </c>
      <c r="J3621" s="22">
        <v>6</v>
      </c>
      <c r="K3621" s="22">
        <v>7</v>
      </c>
      <c r="L3621" s="22">
        <v>7</v>
      </c>
      <c r="M3621" s="22">
        <v>7</v>
      </c>
      <c r="N3621" s="22">
        <v>11</v>
      </c>
      <c r="O3621" s="22">
        <v>12</v>
      </c>
      <c r="P3621" s="22">
        <v>12</v>
      </c>
      <c r="Q3621" s="22">
        <v>15</v>
      </c>
      <c r="R3621" s="22">
        <v>15</v>
      </c>
      <c r="S3621" s="22">
        <v>16</v>
      </c>
      <c r="T3621" s="22">
        <v>16</v>
      </c>
      <c r="U3621" s="22">
        <v>18</v>
      </c>
      <c r="V3621" s="22">
        <v>18</v>
      </c>
      <c r="W3621" s="22">
        <v>18</v>
      </c>
      <c r="X3621" s="22">
        <v>18</v>
      </c>
      <c r="Y3621" s="22">
        <v>19</v>
      </c>
      <c r="Z3621" s="22">
        <v>19</v>
      </c>
      <c r="AA3621" s="22">
        <v>20</v>
      </c>
      <c r="AB3621" s="22">
        <v>20</v>
      </c>
      <c r="AC3621" s="22">
        <v>20</v>
      </c>
      <c r="AD3621" s="22">
        <v>20</v>
      </c>
      <c r="AE3621" s="22">
        <v>21</v>
      </c>
      <c r="AF3621" s="22">
        <v>21</v>
      </c>
      <c r="AG3621" s="22">
        <v>21</v>
      </c>
      <c r="AH3621" s="22">
        <v>21</v>
      </c>
      <c r="AI3621" s="22">
        <v>24</v>
      </c>
      <c r="AJ3621" s="22">
        <v>24</v>
      </c>
      <c r="AK3621" s="22">
        <v>24</v>
      </c>
      <c r="AL3621" s="22">
        <v>25</v>
      </c>
      <c r="AM3621" s="22">
        <v>26</v>
      </c>
      <c r="AN3621" s="22">
        <v>26</v>
      </c>
      <c r="AO3621" s="22">
        <v>29</v>
      </c>
      <c r="AP3621" s="22">
        <v>30</v>
      </c>
      <c r="AQ3621" s="22">
        <v>44</v>
      </c>
      <c r="AR3621" s="22">
        <v>54</v>
      </c>
      <c r="AS3621" s="22">
        <v>80</v>
      </c>
      <c r="AT3621" s="22">
        <v>103</v>
      </c>
      <c r="AU3621" s="22">
        <v>137</v>
      </c>
      <c r="AV3621" s="22">
        <v>211</v>
      </c>
      <c r="AW3621" s="22">
        <v>271</v>
      </c>
      <c r="AX3621" s="22">
        <v>391</v>
      </c>
      <c r="AY3621" s="22">
        <v>515</v>
      </c>
      <c r="AZ3621" s="22">
        <v>596</v>
      </c>
      <c r="BA3621" s="22">
        <v>790</v>
      </c>
      <c r="BB3621" s="22">
        <v>1217</v>
      </c>
      <c r="BC3621" s="22">
        <v>1678</v>
      </c>
      <c r="BD3621" s="22">
        <v>2350</v>
      </c>
      <c r="BE3621" s="22">
        <v>3068</v>
      </c>
      <c r="BF3621" s="22">
        <v>3220</v>
      </c>
      <c r="BG3621" s="22">
        <v>4775</v>
      </c>
      <c r="BH3621" s="22">
        <v>6619</v>
      </c>
      <c r="BI3621" s="22">
        <v>9574</v>
      </c>
      <c r="BJ3621" s="22">
        <v>14957</v>
      </c>
      <c r="BK3621" s="22">
        <v>20422</v>
      </c>
      <c r="BL3621" s="22">
        <v>27102</v>
      </c>
      <c r="BM3621" s="22">
        <v>35230</v>
      </c>
      <c r="BN3621" s="22">
        <v>45938</v>
      </c>
      <c r="BO3621" s="22">
        <v>56902</v>
      </c>
      <c r="BP3621" s="22">
        <v>69306</v>
      </c>
      <c r="BQ3621" s="22">
        <v>88133</v>
      </c>
      <c r="BR3621" s="22">
        <v>106958</v>
      </c>
      <c r="BS3621" s="22">
        <v>127645</v>
      </c>
      <c r="BT3621" s="22">
        <v>147485</v>
      </c>
      <c r="BU3621" s="22">
        <v>170105</v>
      </c>
      <c r="BV3621" s="22">
        <v>197251</v>
      </c>
      <c r="BW3621" s="22">
        <v>223765</v>
      </c>
      <c r="BX3621" s="22">
        <v>255894</v>
      </c>
      <c r="BY3621" s="22">
        <v>288984</v>
      </c>
      <c r="BZ3621" s="22">
        <v>322677</v>
      </c>
      <c r="CA3621" s="22">
        <v>353329</v>
      </c>
      <c r="CB3621" s="22">
        <v>383778</v>
      </c>
      <c r="CC3621" s="22">
        <v>415864</v>
      </c>
      <c r="CD3621" s="22">
        <v>448827</v>
      </c>
      <c r="CE3621" s="22">
        <v>485096</v>
      </c>
      <c r="CF3621" s="22">
        <v>520002</v>
      </c>
      <c r="CG3621" s="22">
        <v>551285</v>
      </c>
      <c r="CH3621" s="22">
        <v>580821</v>
      </c>
      <c r="CI3621" s="22">
        <v>607493</v>
      </c>
      <c r="CJ3621" s="22">
        <v>635913</v>
      </c>
      <c r="CK3621" s="22">
        <v>666183</v>
      </c>
      <c r="CL3621" s="22">
        <v>700081</v>
      </c>
      <c r="CM3621" s="22">
        <v>734810</v>
      </c>
      <c r="CN3621" s="22">
        <v>764693</v>
      </c>
      <c r="CO3621" s="22">
        <v>792008</v>
      </c>
      <c r="CP3621" s="22">
        <v>821374</v>
      </c>
      <c r="CQ3621" s="22">
        <v>848720</v>
      </c>
      <c r="CR3621" s="22">
        <v>879085</v>
      </c>
      <c r="CS3621" s="22">
        <v>914916</v>
      </c>
      <c r="CT3621" s="22">
        <v>952827</v>
      </c>
      <c r="CU3621" s="22">
        <v>987200</v>
      </c>
      <c r="CV3621" s="22">
        <v>1016551</v>
      </c>
      <c r="CW3621" s="22">
        <v>1040599</v>
      </c>
      <c r="CX3621" s="22">
        <v>1066668</v>
      </c>
      <c r="CY3621" s="22">
        <v>1095903</v>
      </c>
      <c r="CZ3621" s="22">
        <v>1127124</v>
      </c>
      <c r="DA3621" s="22">
        <v>1163172</v>
      </c>
      <c r="DB3621" s="22">
        <v>1193950</v>
      </c>
      <c r="DC3621" s="22">
        <v>1222115</v>
      </c>
      <c r="DD3621" s="22">
        <v>1246043</v>
      </c>
      <c r="DE3621" s="22">
        <v>1271486</v>
      </c>
      <c r="DF3621" s="22">
        <v>1298221</v>
      </c>
      <c r="DG3621" s="22">
        <v>1327610</v>
      </c>
      <c r="DH3621" s="22">
        <v>1356261</v>
      </c>
      <c r="DI3621" s="22">
        <v>1383238</v>
      </c>
      <c r="DJ3621">
        <v>1404175</v>
      </c>
      <c r="DK3621">
        <v>1424226</v>
      </c>
      <c r="DL3621">
        <v>1447571</v>
      </c>
      <c r="DM3621">
        <v>1469678</v>
      </c>
      <c r="DN3621">
        <v>1498508</v>
      </c>
      <c r="DO3621">
        <v>1524986</v>
      </c>
      <c r="DP3621">
        <v>1551334</v>
      </c>
      <c r="DQ3621">
        <v>1571464</v>
      </c>
      <c r="DR3621">
        <v>1594312</v>
      </c>
      <c r="DS3621">
        <v>1615843</v>
      </c>
      <c r="DT3621">
        <v>1640732</v>
      </c>
      <c r="DU3621">
        <v>1667254</v>
      </c>
      <c r="DV3621">
        <v>1692600</v>
      </c>
      <c r="DW3621">
        <v>1715627</v>
      </c>
      <c r="DX3621">
        <v>1737395</v>
      </c>
      <c r="DY3621">
        <v>1757399</v>
      </c>
      <c r="DZ3621">
        <v>1777253</v>
      </c>
      <c r="EA3621">
        <v>1796434</v>
      </c>
      <c r="EB3621">
        <v>1820236</v>
      </c>
      <c r="EC3621">
        <v>1845673</v>
      </c>
      <c r="ED3621">
        <v>1870895</v>
      </c>
      <c r="EE3621">
        <v>1891603</v>
      </c>
      <c r="EF3621">
        <v>1909767</v>
      </c>
      <c r="EG3621">
        <v>1931334</v>
      </c>
      <c r="EH3621">
        <v>1951973</v>
      </c>
      <c r="EI3621">
        <v>1973952</v>
      </c>
      <c r="EJ3621">
        <v>1999854</v>
      </c>
      <c r="EK3621">
        <v>2023114</v>
      </c>
      <c r="EL3621">
        <v>2041548</v>
      </c>
      <c r="EM3621">
        <v>2059564</v>
      </c>
      <c r="EN3621">
        <v>2078153</v>
      </c>
      <c r="EO3621">
        <v>2099426</v>
      </c>
      <c r="EP3621">
        <v>2122815</v>
      </c>
      <c r="EQ3621">
        <v>2148581</v>
      </c>
      <c r="ER3621">
        <v>2174585</v>
      </c>
      <c r="ES3621">
        <v>2194770</v>
      </c>
      <c r="ET3621">
        <v>2214789</v>
      </c>
      <c r="EU3621">
        <v>2238818</v>
      </c>
      <c r="EV3621">
        <v>2264781</v>
      </c>
      <c r="EW3621">
        <v>2292976</v>
      </c>
      <c r="EX3621">
        <v>2324893</v>
      </c>
      <c r="EY3621">
        <v>2358090</v>
      </c>
      <c r="EZ3621">
        <v>2384845</v>
      </c>
      <c r="FA3621">
        <v>2415721</v>
      </c>
      <c r="FB3621">
        <v>2451258</v>
      </c>
      <c r="FC3621">
        <v>2486513</v>
      </c>
      <c r="FD3621">
        <v>2526762</v>
      </c>
      <c r="FE3621">
        <v>2572183</v>
      </c>
      <c r="FF3621">
        <v>2615137</v>
      </c>
      <c r="FG3621">
        <v>2655057</v>
      </c>
      <c r="FH3621">
        <v>2696498</v>
      </c>
      <c r="FI3621">
        <v>2742511</v>
      </c>
      <c r="FJ3621">
        <v>2793876</v>
      </c>
      <c r="FK3621">
        <v>2848692</v>
      </c>
      <c r="FL3621">
        <v>2902323</v>
      </c>
      <c r="FM3621">
        <v>2948426</v>
      </c>
      <c r="FN3621">
        <v>2998518</v>
      </c>
      <c r="FO3621">
        <v>3043892</v>
      </c>
      <c r="FP3621">
        <v>3104121</v>
      </c>
      <c r="FQ3621">
        <v>3163033</v>
      </c>
      <c r="FR3621">
        <v>3226602</v>
      </c>
      <c r="FS3621">
        <v>3294721</v>
      </c>
      <c r="FT3621">
        <v>3355075</v>
      </c>
      <c r="FU3621">
        <v>3414290</v>
      </c>
      <c r="FV3621">
        <v>3474141</v>
      </c>
      <c r="FW3621">
        <v>3541924</v>
      </c>
      <c r="FX3621">
        <v>3609595</v>
      </c>
      <c r="FY3621">
        <v>3687301</v>
      </c>
      <c r="FZ3621">
        <v>3759274</v>
      </c>
      <c r="GA3621">
        <v>3823288</v>
      </c>
      <c r="GB3621">
        <v>3885428</v>
      </c>
      <c r="GC3621">
        <v>3947615</v>
      </c>
      <c r="GD3621">
        <v>4012684</v>
      </c>
      <c r="GE3621">
        <v>4083911</v>
      </c>
      <c r="GF3621">
        <v>4153214</v>
      </c>
      <c r="GG3621">
        <v>4227646</v>
      </c>
      <c r="GH3621">
        <v>4294440</v>
      </c>
      <c r="GI3621">
        <v>4349712</v>
      </c>
      <c r="GJ3621">
        <v>4406808</v>
      </c>
      <c r="GK3621">
        <v>4473077</v>
      </c>
      <c r="GL3621">
        <v>4544339</v>
      </c>
      <c r="GM3621">
        <v>4612692</v>
      </c>
      <c r="GN3621">
        <v>4680388</v>
      </c>
      <c r="GO3621">
        <v>4739115</v>
      </c>
      <c r="GP3621">
        <v>4786940</v>
      </c>
      <c r="GQ3621">
        <v>4832513</v>
      </c>
      <c r="GR3621">
        <v>4890739</v>
      </c>
    </row>
    <row r="3622" spans="1:200" x14ac:dyDescent="0.55000000000000004">
      <c r="B3622" t="str">
        <f t="shared" si="0"/>
        <v>Region_SouthEastAsia</v>
      </c>
      <c r="E3622" s="22">
        <v>6</v>
      </c>
      <c r="F3622" s="22">
        <v>12</v>
      </c>
      <c r="G3622" s="22">
        <v>19</v>
      </c>
      <c r="H3622" s="22">
        <v>27</v>
      </c>
      <c r="I3622" s="22">
        <v>37</v>
      </c>
      <c r="J3622" s="22">
        <v>42</v>
      </c>
      <c r="K3622" s="22">
        <v>56</v>
      </c>
      <c r="L3622" s="22">
        <v>61</v>
      </c>
      <c r="M3622" s="22">
        <v>72</v>
      </c>
      <c r="N3622" s="22">
        <v>94</v>
      </c>
      <c r="O3622" s="22">
        <v>108</v>
      </c>
      <c r="P3622" s="22">
        <v>117</v>
      </c>
      <c r="Q3622" s="22">
        <v>120</v>
      </c>
      <c r="R3622" s="22">
        <v>140</v>
      </c>
      <c r="S3622" s="22">
        <v>154</v>
      </c>
      <c r="T3622" s="22">
        <v>168</v>
      </c>
      <c r="U3622" s="22">
        <v>173</v>
      </c>
      <c r="V3622" s="22">
        <v>193</v>
      </c>
      <c r="W3622" s="22">
        <v>205</v>
      </c>
      <c r="X3622" s="22">
        <v>226</v>
      </c>
      <c r="Y3622" s="22">
        <v>243</v>
      </c>
      <c r="Z3622" s="22">
        <v>248</v>
      </c>
      <c r="AA3622" s="22">
        <v>266</v>
      </c>
      <c r="AB3622" s="22">
        <v>288</v>
      </c>
      <c r="AC3622" s="22">
        <v>307</v>
      </c>
      <c r="AD3622" s="22">
        <v>321</v>
      </c>
      <c r="AE3622" s="22">
        <v>337</v>
      </c>
      <c r="AF3622" s="22">
        <v>356</v>
      </c>
      <c r="AG3622" s="22">
        <v>367</v>
      </c>
      <c r="AH3622" s="22">
        <v>456</v>
      </c>
      <c r="AI3622" s="22">
        <v>576</v>
      </c>
      <c r="AJ3622" s="22">
        <v>831</v>
      </c>
      <c r="AK3622" s="22">
        <v>1023</v>
      </c>
      <c r="AL3622" s="22">
        <v>1272</v>
      </c>
      <c r="AM3622" s="22">
        <v>1439</v>
      </c>
      <c r="AN3622" s="22">
        <v>1755</v>
      </c>
      <c r="AO3622" s="22">
        <v>2288</v>
      </c>
      <c r="AP3622" s="22">
        <v>2882</v>
      </c>
      <c r="AQ3622" s="22">
        <v>3722</v>
      </c>
      <c r="AR3622" s="22">
        <v>4332</v>
      </c>
      <c r="AS3622" s="22">
        <v>4962</v>
      </c>
      <c r="AT3622" s="22">
        <v>5843</v>
      </c>
      <c r="AU3622" s="22">
        <v>6355</v>
      </c>
      <c r="AV3622" s="22">
        <v>6869</v>
      </c>
      <c r="AW3622" s="22">
        <v>7485</v>
      </c>
      <c r="AX3622" s="22">
        <v>8006</v>
      </c>
      <c r="AY3622" s="22">
        <v>8367</v>
      </c>
      <c r="AZ3622" s="22">
        <v>8606</v>
      </c>
      <c r="BA3622" s="22">
        <v>8768</v>
      </c>
      <c r="BB3622" s="22">
        <v>9166</v>
      </c>
      <c r="BC3622" s="22">
        <v>9366</v>
      </c>
      <c r="BD3622" s="22">
        <v>9691</v>
      </c>
      <c r="BE3622" s="22">
        <v>10041</v>
      </c>
      <c r="BF3622" s="22">
        <v>10482</v>
      </c>
      <c r="BG3622" s="22">
        <v>10827</v>
      </c>
      <c r="BH3622" s="22">
        <v>11296</v>
      </c>
      <c r="BI3622" s="22">
        <v>11783</v>
      </c>
      <c r="BJ3622" s="22">
        <v>12383</v>
      </c>
      <c r="BK3622" s="22">
        <v>12982</v>
      </c>
      <c r="BL3622" s="22">
        <v>13753</v>
      </c>
      <c r="BM3622" s="22">
        <v>14621</v>
      </c>
      <c r="BN3622" s="22">
        <v>15402</v>
      </c>
      <c r="BO3622" s="22">
        <v>16138</v>
      </c>
      <c r="BP3622" s="22">
        <v>17059</v>
      </c>
      <c r="BQ3622" s="22">
        <v>17996</v>
      </c>
      <c r="BR3622" s="22">
        <v>18991</v>
      </c>
      <c r="BS3622" s="22">
        <v>20238</v>
      </c>
      <c r="BT3622" s="22">
        <v>21494</v>
      </c>
      <c r="BU3622" s="22">
        <v>22556</v>
      </c>
      <c r="BV3622" s="22">
        <v>24136</v>
      </c>
      <c r="BW3622" s="22">
        <v>25904</v>
      </c>
      <c r="BX3622" s="22">
        <v>27697</v>
      </c>
      <c r="BY3622" s="22">
        <v>29183</v>
      </c>
      <c r="BZ3622" s="22">
        <v>30709</v>
      </c>
      <c r="CA3622" s="22">
        <v>32447</v>
      </c>
      <c r="CB3622" s="22">
        <v>34879</v>
      </c>
      <c r="CC3622" s="22">
        <v>36579</v>
      </c>
      <c r="CD3622" s="22">
        <v>38596</v>
      </c>
      <c r="CE3622" s="22">
        <v>41166</v>
      </c>
      <c r="CF3622" s="22">
        <v>43527</v>
      </c>
      <c r="CG3622" s="22">
        <v>46184</v>
      </c>
      <c r="CH3622" s="22">
        <v>48704</v>
      </c>
      <c r="CI3622" s="22">
        <v>51650</v>
      </c>
      <c r="CJ3622" s="22">
        <v>54558</v>
      </c>
      <c r="CK3622" s="22">
        <v>57314</v>
      </c>
      <c r="CL3622" s="22">
        <v>60833</v>
      </c>
      <c r="CM3622" s="22">
        <v>63964</v>
      </c>
      <c r="CN3622" s="22">
        <v>67845</v>
      </c>
      <c r="CO3622" s="22">
        <v>71707</v>
      </c>
      <c r="CP3622" s="22">
        <v>75418</v>
      </c>
      <c r="CQ3622" s="22">
        <v>79518</v>
      </c>
      <c r="CR3622" s="22">
        <v>83111</v>
      </c>
      <c r="CS3622" s="22">
        <v>87507</v>
      </c>
      <c r="CT3622" s="22">
        <v>91640</v>
      </c>
      <c r="CU3622" s="22">
        <v>95304</v>
      </c>
      <c r="CV3622" s="22">
        <v>99202</v>
      </c>
      <c r="CW3622" s="22">
        <v>102782</v>
      </c>
      <c r="CX3622" s="22">
        <v>106718</v>
      </c>
      <c r="CY3622" s="22">
        <v>110682</v>
      </c>
      <c r="CZ3622" s="22">
        <v>114684</v>
      </c>
      <c r="DA3622" s="22">
        <v>119705</v>
      </c>
      <c r="DB3622" s="22">
        <v>124067</v>
      </c>
      <c r="DC3622" s="22">
        <v>129202</v>
      </c>
      <c r="DD3622" s="22">
        <v>135352</v>
      </c>
      <c r="DE3622" s="22">
        <v>140626</v>
      </c>
      <c r="DF3622" s="22">
        <v>146701</v>
      </c>
      <c r="DG3622" s="22">
        <v>152438</v>
      </c>
      <c r="DH3622" s="22">
        <v>158004</v>
      </c>
      <c r="DI3622" s="22">
        <v>163452</v>
      </c>
      <c r="DJ3622">
        <v>170381</v>
      </c>
      <c r="DK3622">
        <v>176243</v>
      </c>
      <c r="DL3622">
        <v>182493</v>
      </c>
      <c r="DM3622">
        <v>189251</v>
      </c>
      <c r="DN3622">
        <v>196045</v>
      </c>
      <c r="DO3622">
        <v>202710</v>
      </c>
      <c r="DP3622">
        <v>209872</v>
      </c>
      <c r="DQ3622">
        <v>217682</v>
      </c>
      <c r="DR3622">
        <v>225050</v>
      </c>
      <c r="DS3622">
        <v>233782</v>
      </c>
      <c r="DT3622">
        <v>242622</v>
      </c>
      <c r="DU3622">
        <v>252399</v>
      </c>
      <c r="DV3622">
        <v>262278</v>
      </c>
      <c r="DW3622">
        <v>272719</v>
      </c>
      <c r="DX3622">
        <v>282923</v>
      </c>
      <c r="DY3622">
        <v>292704</v>
      </c>
      <c r="DZ3622">
        <v>301305</v>
      </c>
      <c r="EA3622">
        <v>312038</v>
      </c>
      <c r="EB3622">
        <v>323235</v>
      </c>
      <c r="EC3622">
        <v>336548</v>
      </c>
      <c r="ED3622">
        <v>348568</v>
      </c>
      <c r="EE3622">
        <v>362232</v>
      </c>
      <c r="EF3622">
        <v>373988</v>
      </c>
      <c r="EG3622">
        <v>387418</v>
      </c>
      <c r="EH3622">
        <v>401989</v>
      </c>
      <c r="EI3622">
        <v>416493</v>
      </c>
      <c r="EJ3622">
        <v>430137</v>
      </c>
      <c r="EK3622">
        <v>445438</v>
      </c>
      <c r="EL3622">
        <v>460799</v>
      </c>
      <c r="EM3622">
        <v>473900</v>
      </c>
      <c r="EN3622">
        <v>489208</v>
      </c>
      <c r="EO3622">
        <v>505406</v>
      </c>
      <c r="EP3622">
        <v>521532</v>
      </c>
      <c r="EQ3622">
        <v>538828</v>
      </c>
      <c r="ER3622">
        <v>555726</v>
      </c>
      <c r="ES3622">
        <v>572319</v>
      </c>
      <c r="ET3622">
        <v>588004</v>
      </c>
      <c r="EU3622">
        <v>604596</v>
      </c>
      <c r="EV3622">
        <v>623379</v>
      </c>
      <c r="EW3622">
        <v>643121</v>
      </c>
      <c r="EX3622">
        <v>662895</v>
      </c>
      <c r="EY3622">
        <v>684102</v>
      </c>
      <c r="EZ3622">
        <v>704351</v>
      </c>
      <c r="FA3622">
        <v>724718</v>
      </c>
      <c r="FB3622">
        <v>746609</v>
      </c>
      <c r="FC3622">
        <v>768927</v>
      </c>
      <c r="FD3622">
        <v>792409</v>
      </c>
      <c r="FE3622">
        <v>817484</v>
      </c>
      <c r="FF3622">
        <v>843527</v>
      </c>
      <c r="FG3622">
        <v>869109</v>
      </c>
      <c r="FH3622">
        <v>894102</v>
      </c>
      <c r="FI3622">
        <v>919271</v>
      </c>
      <c r="FJ3622">
        <v>945143</v>
      </c>
      <c r="FK3622">
        <v>972501</v>
      </c>
      <c r="FL3622">
        <v>1001607</v>
      </c>
      <c r="FM3622">
        <v>1033272</v>
      </c>
      <c r="FN3622">
        <v>1064736</v>
      </c>
      <c r="FO3622">
        <v>1093953</v>
      </c>
      <c r="FP3622">
        <v>1123004</v>
      </c>
      <c r="FQ3622">
        <v>1156191</v>
      </c>
      <c r="FR3622">
        <v>1190796</v>
      </c>
      <c r="FS3622">
        <v>1224672</v>
      </c>
      <c r="FT3622">
        <v>1259757</v>
      </c>
      <c r="FU3622">
        <v>1295755</v>
      </c>
      <c r="FV3622">
        <v>1330105</v>
      </c>
      <c r="FW3622">
        <v>1365695</v>
      </c>
      <c r="FX3622">
        <v>1405849</v>
      </c>
      <c r="FY3622">
        <v>1448368</v>
      </c>
      <c r="FZ3622">
        <v>1490920</v>
      </c>
      <c r="GA3622">
        <v>1537500</v>
      </c>
      <c r="GB3622">
        <v>1585103</v>
      </c>
      <c r="GC3622">
        <v>1628899</v>
      </c>
      <c r="GD3622">
        <v>1674627</v>
      </c>
      <c r="GE3622">
        <v>1727813</v>
      </c>
      <c r="GF3622">
        <v>1785551</v>
      </c>
      <c r="GG3622">
        <v>1842210</v>
      </c>
      <c r="GH3622">
        <v>1898831</v>
      </c>
      <c r="GI3622">
        <v>1956228</v>
      </c>
      <c r="GJ3622">
        <v>2007933</v>
      </c>
      <c r="GK3622">
        <v>2067560</v>
      </c>
      <c r="GL3622">
        <v>2126881</v>
      </c>
      <c r="GM3622">
        <v>2190608</v>
      </c>
      <c r="GN3622">
        <v>2262436</v>
      </c>
      <c r="GO3622">
        <v>2328066</v>
      </c>
      <c r="GP3622">
        <v>2390452</v>
      </c>
      <c r="GQ3622">
        <v>2450176</v>
      </c>
      <c r="GR3622">
        <v>2514637</v>
      </c>
    </row>
    <row r="3623" spans="1:200" x14ac:dyDescent="0.55000000000000004">
      <c r="B3623" t="str">
        <f t="shared" si="0"/>
        <v>Region_SouthAmerica</v>
      </c>
      <c r="E3623" s="22">
        <v>0</v>
      </c>
      <c r="F3623" s="22">
        <v>0</v>
      </c>
      <c r="G3623" s="22">
        <v>0</v>
      </c>
      <c r="H3623" s="22">
        <v>0</v>
      </c>
      <c r="I3623" s="22">
        <v>0</v>
      </c>
      <c r="J3623" s="22">
        <v>0</v>
      </c>
      <c r="K3623" s="22">
        <v>0</v>
      </c>
      <c r="L3623" s="22">
        <v>0</v>
      </c>
      <c r="M3623" s="22">
        <v>0</v>
      </c>
      <c r="N3623" s="22">
        <v>0</v>
      </c>
      <c r="O3623" s="22">
        <v>0</v>
      </c>
      <c r="P3623" s="22">
        <v>0</v>
      </c>
      <c r="Q3623" s="22">
        <v>0</v>
      </c>
      <c r="R3623" s="22">
        <v>0</v>
      </c>
      <c r="S3623" s="22">
        <v>0</v>
      </c>
      <c r="T3623" s="22">
        <v>0</v>
      </c>
      <c r="U3623" s="22">
        <v>0</v>
      </c>
      <c r="V3623" s="22">
        <v>0</v>
      </c>
      <c r="W3623" s="22">
        <v>0</v>
      </c>
      <c r="X3623" s="22">
        <v>0</v>
      </c>
      <c r="Y3623" s="22">
        <v>0</v>
      </c>
      <c r="Z3623" s="22">
        <v>0</v>
      </c>
      <c r="AA3623" s="22">
        <v>0</v>
      </c>
      <c r="AB3623" s="22">
        <v>0</v>
      </c>
      <c r="AC3623" s="22">
        <v>0</v>
      </c>
      <c r="AD3623" s="22">
        <v>0</v>
      </c>
      <c r="AE3623" s="22">
        <v>0</v>
      </c>
      <c r="AF3623" s="22">
        <v>0</v>
      </c>
      <c r="AG3623" s="22">
        <v>0</v>
      </c>
      <c r="AH3623" s="22">
        <v>0</v>
      </c>
      <c r="AI3623" s="22">
        <v>0</v>
      </c>
      <c r="AJ3623" s="22">
        <v>0</v>
      </c>
      <c r="AK3623" s="22">
        <v>2</v>
      </c>
      <c r="AL3623" s="22">
        <v>2</v>
      </c>
      <c r="AM3623" s="22">
        <v>2</v>
      </c>
      <c r="AN3623" s="22">
        <v>3</v>
      </c>
      <c r="AO3623" s="22">
        <v>3</v>
      </c>
      <c r="AP3623" s="22">
        <v>3</v>
      </c>
      <c r="AQ3623" s="22">
        <v>4</v>
      </c>
      <c r="AR3623" s="22">
        <v>17</v>
      </c>
      <c r="AS3623" s="22">
        <v>17</v>
      </c>
      <c r="AT3623" s="22">
        <v>20</v>
      </c>
      <c r="AU3623" s="22">
        <v>25</v>
      </c>
      <c r="AV3623" s="22">
        <v>31</v>
      </c>
      <c r="AW3623" s="22">
        <v>43</v>
      </c>
      <c r="AX3623" s="22">
        <v>49</v>
      </c>
      <c r="AY3623" s="22">
        <v>74</v>
      </c>
      <c r="AZ3623" s="22">
        <v>81</v>
      </c>
      <c r="BA3623" s="22">
        <v>103</v>
      </c>
      <c r="BB3623" s="22">
        <v>136</v>
      </c>
      <c r="BC3623" s="22">
        <v>155</v>
      </c>
      <c r="BD3623" s="22">
        <v>309</v>
      </c>
      <c r="BE3623" s="22">
        <v>387</v>
      </c>
      <c r="BF3623" s="22">
        <v>452</v>
      </c>
      <c r="BG3623" s="22">
        <v>689</v>
      </c>
      <c r="BH3623" s="22">
        <v>979</v>
      </c>
      <c r="BI3623" s="22">
        <v>1222</v>
      </c>
      <c r="BJ3623" s="22">
        <v>1693</v>
      </c>
      <c r="BK3623" s="22">
        <v>2334</v>
      </c>
      <c r="BL3623" s="22">
        <v>3046</v>
      </c>
      <c r="BM3623" s="22">
        <v>4182</v>
      </c>
      <c r="BN3623" s="22">
        <v>4998</v>
      </c>
      <c r="BO3623" s="22">
        <v>5835</v>
      </c>
      <c r="BP3623" s="22">
        <v>6659</v>
      </c>
      <c r="BQ3623" s="22">
        <v>7772</v>
      </c>
      <c r="BR3623" s="22">
        <v>8955</v>
      </c>
      <c r="BS3623" s="22">
        <v>10287</v>
      </c>
      <c r="BT3623" s="22">
        <v>11316</v>
      </c>
      <c r="BU3623" s="22">
        <v>12305</v>
      </c>
      <c r="BV3623" s="22">
        <v>14504</v>
      </c>
      <c r="BW3623" s="22">
        <v>16885</v>
      </c>
      <c r="BX3623" s="22">
        <v>19185</v>
      </c>
      <c r="BY3623" s="22">
        <v>21210</v>
      </c>
      <c r="BZ3623" s="22">
        <v>23626</v>
      </c>
      <c r="CA3623" s="22">
        <v>25545</v>
      </c>
      <c r="CB3623" s="22">
        <v>27561</v>
      </c>
      <c r="CC3623" s="22">
        <v>30427</v>
      </c>
      <c r="CD3623" s="22">
        <v>35504</v>
      </c>
      <c r="CE3623" s="22">
        <v>39611</v>
      </c>
      <c r="CF3623" s="22">
        <v>44993</v>
      </c>
      <c r="CG3623" s="22">
        <v>48069</v>
      </c>
      <c r="CH3623" s="22">
        <v>50946</v>
      </c>
      <c r="CI3623" s="22">
        <v>55024</v>
      </c>
      <c r="CJ3623" s="22">
        <v>58084</v>
      </c>
      <c r="CK3623" s="22">
        <v>63279</v>
      </c>
      <c r="CL3623" s="22">
        <v>67630</v>
      </c>
      <c r="CM3623" s="22">
        <v>72922</v>
      </c>
      <c r="CN3623" s="22">
        <v>78642</v>
      </c>
      <c r="CO3623" s="22">
        <v>82975</v>
      </c>
      <c r="CP3623" s="22">
        <v>87199</v>
      </c>
      <c r="CQ3623" s="22">
        <v>91976</v>
      </c>
      <c r="CR3623" s="22">
        <v>97329</v>
      </c>
      <c r="CS3623" s="22">
        <v>104745</v>
      </c>
      <c r="CT3623" s="22">
        <v>122138</v>
      </c>
      <c r="CU3623" s="22">
        <v>133001</v>
      </c>
      <c r="CV3623" s="22">
        <v>139892</v>
      </c>
      <c r="CW3623" s="22">
        <v>146834</v>
      </c>
      <c r="CX3623" s="22">
        <v>157215</v>
      </c>
      <c r="CY3623" s="22">
        <v>167827</v>
      </c>
      <c r="CZ3623" s="22">
        <v>180317</v>
      </c>
      <c r="DA3623" s="22">
        <v>191967</v>
      </c>
      <c r="DB3623" s="22">
        <v>203314</v>
      </c>
      <c r="DC3623" s="22">
        <v>215386</v>
      </c>
      <c r="DD3623" s="22">
        <v>227480</v>
      </c>
      <c r="DE3623" s="22">
        <v>240433</v>
      </c>
      <c r="DF3623" s="22">
        <v>256897</v>
      </c>
      <c r="DG3623" s="22">
        <v>270652</v>
      </c>
      <c r="DH3623" s="22">
        <v>286246</v>
      </c>
      <c r="DI3623" s="22">
        <v>303262</v>
      </c>
      <c r="DJ3623">
        <v>315358</v>
      </c>
      <c r="DK3623">
        <v>326012</v>
      </c>
      <c r="DL3623">
        <v>341546</v>
      </c>
      <c r="DM3623">
        <v>361606</v>
      </c>
      <c r="DN3623">
        <v>382829</v>
      </c>
      <c r="DO3623">
        <v>408489</v>
      </c>
      <c r="DP3623">
        <v>433900</v>
      </c>
      <c r="DQ3623">
        <v>449179</v>
      </c>
      <c r="DR3623">
        <v>470094</v>
      </c>
      <c r="DS3623">
        <v>496511</v>
      </c>
      <c r="DT3623">
        <v>527234</v>
      </c>
      <c r="DU3623">
        <v>556537</v>
      </c>
      <c r="DV3623">
        <v>587046</v>
      </c>
      <c r="DW3623">
        <v>620057</v>
      </c>
      <c r="DX3623">
        <v>646543</v>
      </c>
      <c r="DY3623">
        <v>669578</v>
      </c>
      <c r="DZ3623">
        <v>697803</v>
      </c>
      <c r="EA3623">
        <v>732128</v>
      </c>
      <c r="EB3623">
        <v>772206</v>
      </c>
      <c r="EC3623">
        <v>811899</v>
      </c>
      <c r="ED3623">
        <v>869096</v>
      </c>
      <c r="EE3623">
        <v>901934</v>
      </c>
      <c r="EF3623">
        <v>926983</v>
      </c>
      <c r="EG3623">
        <v>971780</v>
      </c>
      <c r="EH3623">
        <v>1009985</v>
      </c>
      <c r="EI3623">
        <v>1053340</v>
      </c>
      <c r="EJ3623">
        <v>1096096</v>
      </c>
      <c r="EK3623">
        <v>1145873</v>
      </c>
      <c r="EL3623">
        <v>1178735</v>
      </c>
      <c r="EM3623">
        <v>1205278</v>
      </c>
      <c r="EN3623">
        <v>1249287</v>
      </c>
      <c r="EO3623">
        <v>1297103</v>
      </c>
      <c r="EP3623">
        <v>1343046</v>
      </c>
      <c r="EQ3623">
        <v>1381113</v>
      </c>
      <c r="ER3623">
        <v>1421935</v>
      </c>
      <c r="ES3623">
        <v>1459602</v>
      </c>
      <c r="ET3623">
        <v>1493319</v>
      </c>
      <c r="EU3623">
        <v>1542252</v>
      </c>
      <c r="EV3623">
        <v>1585255</v>
      </c>
      <c r="EW3623">
        <v>1622698</v>
      </c>
      <c r="EX3623">
        <v>1694212</v>
      </c>
      <c r="EY3623">
        <v>1742913</v>
      </c>
      <c r="EZ3623">
        <v>1774554</v>
      </c>
      <c r="FA3623">
        <v>1810803</v>
      </c>
      <c r="FB3623">
        <v>1864182</v>
      </c>
      <c r="FC3623">
        <v>1922117</v>
      </c>
      <c r="FD3623">
        <v>1979162</v>
      </c>
      <c r="FE3623">
        <v>2042852</v>
      </c>
      <c r="FF3623">
        <v>2098848</v>
      </c>
      <c r="FG3623">
        <v>2144271</v>
      </c>
      <c r="FH3623">
        <v>2182260</v>
      </c>
      <c r="FI3623">
        <v>2229646</v>
      </c>
      <c r="FJ3623">
        <v>2292238</v>
      </c>
      <c r="FK3623">
        <v>2355997</v>
      </c>
      <c r="FL3623">
        <v>2414419</v>
      </c>
      <c r="FM3623">
        <v>2468458</v>
      </c>
      <c r="FN3623">
        <v>2510133</v>
      </c>
      <c r="FO3623">
        <v>2544104</v>
      </c>
      <c r="FP3623">
        <v>2604903</v>
      </c>
      <c r="FQ3623">
        <v>2664765</v>
      </c>
      <c r="FR3623">
        <v>2725725</v>
      </c>
      <c r="FS3623">
        <v>2790028</v>
      </c>
      <c r="FT3623">
        <v>2847570</v>
      </c>
      <c r="FU3623">
        <v>2888569</v>
      </c>
      <c r="FV3623">
        <v>2924169</v>
      </c>
      <c r="FW3623">
        <v>2984036</v>
      </c>
      <c r="FX3623">
        <v>3041768</v>
      </c>
      <c r="FY3623">
        <v>3108889</v>
      </c>
      <c r="FZ3623">
        <v>3166881</v>
      </c>
      <c r="GA3623">
        <v>3217076</v>
      </c>
      <c r="GB3623">
        <v>3260210</v>
      </c>
      <c r="GC3623">
        <v>3299950</v>
      </c>
      <c r="GD3623">
        <v>3362955</v>
      </c>
      <c r="GE3623">
        <v>3453726</v>
      </c>
      <c r="GF3623">
        <v>3537323</v>
      </c>
      <c r="GG3623">
        <v>3616249</v>
      </c>
      <c r="GH3623">
        <v>3685426</v>
      </c>
      <c r="GI3623">
        <v>3719012</v>
      </c>
      <c r="GJ3623">
        <v>3782302</v>
      </c>
      <c r="GK3623">
        <v>3849529</v>
      </c>
      <c r="GL3623">
        <v>3943420</v>
      </c>
      <c r="GM3623">
        <v>4023488</v>
      </c>
      <c r="GN3623">
        <v>4103690</v>
      </c>
      <c r="GO3623">
        <v>4171033</v>
      </c>
      <c r="GP3623">
        <v>4239534</v>
      </c>
      <c r="GQ3623">
        <v>4280389</v>
      </c>
      <c r="GR3623">
        <v>4357650</v>
      </c>
    </row>
    <row r="3624" spans="1:200" x14ac:dyDescent="0.55000000000000004">
      <c r="B3624" t="str">
        <f t="shared" si="0"/>
        <v>Region_WesternEurope</v>
      </c>
      <c r="E3624" s="22">
        <v>0</v>
      </c>
      <c r="F3624" s="22">
        <v>0</v>
      </c>
      <c r="G3624" s="22">
        <v>2</v>
      </c>
      <c r="H3624" s="22">
        <v>3</v>
      </c>
      <c r="I3624" s="22">
        <v>3</v>
      </c>
      <c r="J3624" s="22">
        <v>4</v>
      </c>
      <c r="K3624" s="22">
        <v>8</v>
      </c>
      <c r="L3624" s="22">
        <v>10</v>
      </c>
      <c r="M3624" s="22">
        <v>10</v>
      </c>
      <c r="N3624" s="22">
        <v>16</v>
      </c>
      <c r="O3624" s="22">
        <v>21</v>
      </c>
      <c r="P3624" s="22">
        <v>23</v>
      </c>
      <c r="Q3624" s="22">
        <v>31</v>
      </c>
      <c r="R3624" s="22">
        <v>32</v>
      </c>
      <c r="S3624" s="22">
        <v>33</v>
      </c>
      <c r="T3624" s="22">
        <v>33</v>
      </c>
      <c r="U3624" s="22">
        <v>35</v>
      </c>
      <c r="V3624" s="22">
        <v>44</v>
      </c>
      <c r="W3624" s="22">
        <v>47</v>
      </c>
      <c r="X3624" s="22">
        <v>47</v>
      </c>
      <c r="Y3624" s="22">
        <v>50</v>
      </c>
      <c r="Z3624" s="22">
        <v>51</v>
      </c>
      <c r="AA3624" s="22">
        <v>52</v>
      </c>
      <c r="AB3624" s="22">
        <v>53</v>
      </c>
      <c r="AC3624" s="22">
        <v>54</v>
      </c>
      <c r="AD3624" s="22">
        <v>54</v>
      </c>
      <c r="AE3624" s="22">
        <v>55</v>
      </c>
      <c r="AF3624" s="22">
        <v>55</v>
      </c>
      <c r="AG3624" s="22">
        <v>56</v>
      </c>
      <c r="AH3624" s="22">
        <v>58</v>
      </c>
      <c r="AI3624" s="22">
        <v>77</v>
      </c>
      <c r="AJ3624" s="22">
        <v>119</v>
      </c>
      <c r="AK3624" s="22">
        <v>217</v>
      </c>
      <c r="AL3624" s="22">
        <v>293</v>
      </c>
      <c r="AM3624" s="22">
        <v>401</v>
      </c>
      <c r="AN3624" s="22">
        <v>563</v>
      </c>
      <c r="AO3624" s="22">
        <v>833</v>
      </c>
      <c r="AP3624" s="22">
        <v>1127</v>
      </c>
      <c r="AQ3624" s="22">
        <v>1504</v>
      </c>
      <c r="AR3624" s="22">
        <v>2264</v>
      </c>
      <c r="AS3624" s="22">
        <v>2826</v>
      </c>
      <c r="AT3624" s="22">
        <v>3500</v>
      </c>
      <c r="AU3624" s="22">
        <v>4500</v>
      </c>
      <c r="AV3624" s="22">
        <v>5920</v>
      </c>
      <c r="AW3624" s="22">
        <v>7724</v>
      </c>
      <c r="AX3624" s="22">
        <v>9885</v>
      </c>
      <c r="AY3624" s="22">
        <v>12413</v>
      </c>
      <c r="AZ3624" s="22">
        <v>15289</v>
      </c>
      <c r="BA3624" s="22">
        <v>18868</v>
      </c>
      <c r="BB3624" s="22">
        <v>24238</v>
      </c>
      <c r="BC3624" s="22">
        <v>28087</v>
      </c>
      <c r="BD3624" s="22">
        <v>39598</v>
      </c>
      <c r="BE3624" s="22">
        <v>47741</v>
      </c>
      <c r="BF3624" s="22">
        <v>56572</v>
      </c>
      <c r="BG3624" s="22">
        <v>67437</v>
      </c>
      <c r="BH3624" s="22">
        <v>78856</v>
      </c>
      <c r="BI3624" s="22">
        <v>92755</v>
      </c>
      <c r="BJ3624" s="22">
        <v>112125</v>
      </c>
      <c r="BK3624" s="22">
        <v>132581</v>
      </c>
      <c r="BL3624" s="22">
        <v>154411</v>
      </c>
      <c r="BM3624" s="22">
        <v>174635</v>
      </c>
      <c r="BN3624" s="22">
        <v>201570</v>
      </c>
      <c r="BO3624" s="22">
        <v>226141</v>
      </c>
      <c r="BP3624" s="22">
        <v>258223</v>
      </c>
      <c r="BQ3624" s="22">
        <v>295018</v>
      </c>
      <c r="BR3624" s="22">
        <v>332503</v>
      </c>
      <c r="BS3624" s="22">
        <v>370898</v>
      </c>
      <c r="BT3624" s="22">
        <v>402134</v>
      </c>
      <c r="BU3624" s="22">
        <v>435793</v>
      </c>
      <c r="BV3624" s="22">
        <v>474700</v>
      </c>
      <c r="BW3624" s="22">
        <v>513576</v>
      </c>
      <c r="BX3624" s="22">
        <v>551150</v>
      </c>
      <c r="BY3624" s="22">
        <v>590197</v>
      </c>
      <c r="BZ3624" s="22">
        <v>625665</v>
      </c>
      <c r="CA3624" s="22">
        <v>655077</v>
      </c>
      <c r="CB3624" s="22">
        <v>685562</v>
      </c>
      <c r="CC3624" s="22">
        <v>718177</v>
      </c>
      <c r="CD3624" s="22">
        <v>754154</v>
      </c>
      <c r="CE3624" s="22">
        <v>789539</v>
      </c>
      <c r="CF3624" s="22">
        <v>825462</v>
      </c>
      <c r="CG3624" s="22">
        <v>856418</v>
      </c>
      <c r="CH3624" s="22">
        <v>908889</v>
      </c>
      <c r="CI3624" s="22">
        <v>935099</v>
      </c>
      <c r="CJ3624" s="22">
        <v>960443</v>
      </c>
      <c r="CK3624" s="22">
        <v>991830</v>
      </c>
      <c r="CL3624" s="22">
        <v>1035352</v>
      </c>
      <c r="CM3624" s="22">
        <v>1065871</v>
      </c>
      <c r="CN3624" s="22">
        <v>1086894</v>
      </c>
      <c r="CO3624" s="22">
        <v>1117193</v>
      </c>
      <c r="CP3624" s="22">
        <v>1139889</v>
      </c>
      <c r="CQ3624" s="22">
        <v>1164790</v>
      </c>
      <c r="CR3624" s="22">
        <v>1186623</v>
      </c>
      <c r="CS3624" s="22">
        <v>1212442</v>
      </c>
      <c r="CT3624" s="22">
        <v>1222650</v>
      </c>
      <c r="CU3624" s="22">
        <v>1242432</v>
      </c>
      <c r="CV3624" s="22">
        <v>1258399</v>
      </c>
      <c r="CW3624" s="22">
        <v>1276335</v>
      </c>
      <c r="CX3624" s="22">
        <v>1294130</v>
      </c>
      <c r="CY3624" s="22">
        <v>1309204</v>
      </c>
      <c r="CZ3624" s="22">
        <v>1325432</v>
      </c>
      <c r="DA3624" s="22">
        <v>1339978</v>
      </c>
      <c r="DB3624" s="22">
        <v>1353237</v>
      </c>
      <c r="DC3624" s="22">
        <v>1363282</v>
      </c>
      <c r="DD3624" s="22">
        <v>1373312</v>
      </c>
      <c r="DE3624" s="22">
        <v>1385327</v>
      </c>
      <c r="DF3624" s="22">
        <v>1401254</v>
      </c>
      <c r="DG3624" s="22">
        <v>1414716</v>
      </c>
      <c r="DH3624" s="22">
        <v>1427736</v>
      </c>
      <c r="DI3624" s="22">
        <v>1437061</v>
      </c>
      <c r="DJ3624">
        <v>1445394</v>
      </c>
      <c r="DK3624">
        <v>1456684</v>
      </c>
      <c r="DL3624">
        <v>1467130</v>
      </c>
      <c r="DM3624">
        <v>1476277</v>
      </c>
      <c r="DN3624">
        <v>1486034</v>
      </c>
      <c r="DO3624">
        <v>1495221</v>
      </c>
      <c r="DP3624">
        <v>1502705</v>
      </c>
      <c r="DQ3624">
        <v>1508869</v>
      </c>
      <c r="DR3624">
        <v>1515825</v>
      </c>
      <c r="DS3624">
        <v>1524669</v>
      </c>
      <c r="DT3624">
        <v>1532916</v>
      </c>
      <c r="DU3624">
        <v>1540321</v>
      </c>
      <c r="DV3624">
        <v>1548783</v>
      </c>
      <c r="DW3624">
        <v>1554882</v>
      </c>
      <c r="DX3624">
        <v>1560002</v>
      </c>
      <c r="DY3624">
        <v>1564484</v>
      </c>
      <c r="DZ3624">
        <v>1570102</v>
      </c>
      <c r="EA3624">
        <v>1575741</v>
      </c>
      <c r="EB3624">
        <v>1586699</v>
      </c>
      <c r="EC3624">
        <v>1593805</v>
      </c>
      <c r="ED3624">
        <v>1600588</v>
      </c>
      <c r="EE3624">
        <v>1605026</v>
      </c>
      <c r="EF3624">
        <v>1609239</v>
      </c>
      <c r="EG3624">
        <v>1613230</v>
      </c>
      <c r="EH3624">
        <v>1619953</v>
      </c>
      <c r="EI3624">
        <v>1625973</v>
      </c>
      <c r="EJ3624">
        <v>1632196</v>
      </c>
      <c r="EK3624">
        <v>1637815</v>
      </c>
      <c r="EL3624">
        <v>1642525</v>
      </c>
      <c r="EM3624">
        <v>1647040</v>
      </c>
      <c r="EN3624">
        <v>1652432</v>
      </c>
      <c r="EO3624">
        <v>1657632</v>
      </c>
      <c r="EP3624">
        <v>1663677</v>
      </c>
      <c r="EQ3624">
        <v>1670470</v>
      </c>
      <c r="ER3624">
        <v>1676464</v>
      </c>
      <c r="ES3624">
        <v>1681692</v>
      </c>
      <c r="ET3624">
        <v>1686894</v>
      </c>
      <c r="EU3624">
        <v>1692782</v>
      </c>
      <c r="EV3624">
        <v>1699165</v>
      </c>
      <c r="EW3624">
        <v>1706878</v>
      </c>
      <c r="EX3624">
        <v>1713953</v>
      </c>
      <c r="EY3624">
        <v>1719156</v>
      </c>
      <c r="EZ3624">
        <v>1723504</v>
      </c>
      <c r="FA3624">
        <v>1728079</v>
      </c>
      <c r="FB3624">
        <v>1735296</v>
      </c>
      <c r="FC3624">
        <v>1742038</v>
      </c>
      <c r="FD3624">
        <v>1748353</v>
      </c>
      <c r="FE3624">
        <v>1756339</v>
      </c>
      <c r="FF3624">
        <v>1761546</v>
      </c>
      <c r="FG3624">
        <v>1765147</v>
      </c>
      <c r="FH3624">
        <v>1774238</v>
      </c>
      <c r="FI3624">
        <v>1780018</v>
      </c>
      <c r="FJ3624">
        <v>1786829</v>
      </c>
      <c r="FK3624">
        <v>1793005</v>
      </c>
      <c r="FL3624">
        <v>1799745</v>
      </c>
      <c r="FM3624">
        <v>1804807</v>
      </c>
      <c r="FN3624">
        <v>1809143</v>
      </c>
      <c r="FO3624">
        <v>1817411</v>
      </c>
      <c r="FP3624">
        <v>1823152</v>
      </c>
      <c r="FQ3624">
        <v>1829164</v>
      </c>
      <c r="FR3624">
        <v>1836423</v>
      </c>
      <c r="FS3624">
        <v>1843732</v>
      </c>
      <c r="FT3624">
        <v>1849124</v>
      </c>
      <c r="FU3624">
        <v>1853818</v>
      </c>
      <c r="FV3624">
        <v>1863506</v>
      </c>
      <c r="FW3624">
        <v>1869995</v>
      </c>
      <c r="FX3624">
        <v>1877907</v>
      </c>
      <c r="FY3624">
        <v>1886554</v>
      </c>
      <c r="FZ3624">
        <v>1894964</v>
      </c>
      <c r="GA3624">
        <v>1901041</v>
      </c>
      <c r="GB3624">
        <v>1905551</v>
      </c>
      <c r="GC3624">
        <v>1918572</v>
      </c>
      <c r="GD3624">
        <v>1926187</v>
      </c>
      <c r="GE3624">
        <v>1935429</v>
      </c>
      <c r="GF3624">
        <v>1945860</v>
      </c>
      <c r="GG3624">
        <v>1955930</v>
      </c>
      <c r="GH3624">
        <v>1961519</v>
      </c>
      <c r="GI3624">
        <v>1967530</v>
      </c>
      <c r="GJ3624">
        <v>1982847</v>
      </c>
      <c r="GK3624">
        <v>1991949</v>
      </c>
      <c r="GL3624">
        <v>2001839</v>
      </c>
      <c r="GM3624">
        <v>2014175</v>
      </c>
      <c r="GN3624">
        <v>2027119</v>
      </c>
      <c r="GO3624">
        <v>2033614</v>
      </c>
      <c r="GP3624">
        <v>2038455</v>
      </c>
      <c r="GQ3624">
        <v>2054301</v>
      </c>
      <c r="GR3624">
        <v>2069624</v>
      </c>
    </row>
    <row r="3625" spans="1:200" x14ac:dyDescent="0.55000000000000004">
      <c r="B3625" t="str">
        <f t="shared" si="0"/>
        <v>Region_China</v>
      </c>
      <c r="E3625" s="22">
        <v>548</v>
      </c>
      <c r="F3625" s="22">
        <v>641</v>
      </c>
      <c r="G3625" s="22">
        <v>918</v>
      </c>
      <c r="H3625" s="22">
        <v>1401</v>
      </c>
      <c r="I3625" s="22">
        <v>2067</v>
      </c>
      <c r="J3625" s="22">
        <v>2869</v>
      </c>
      <c r="K3625" s="22">
        <v>5501</v>
      </c>
      <c r="L3625" s="22">
        <v>6077</v>
      </c>
      <c r="M3625" s="22">
        <v>8131</v>
      </c>
      <c r="N3625" s="22">
        <v>9790</v>
      </c>
      <c r="O3625" s="22">
        <v>11878</v>
      </c>
      <c r="P3625" s="22">
        <v>16615</v>
      </c>
      <c r="Q3625" s="22">
        <v>19701</v>
      </c>
      <c r="R3625" s="22">
        <v>23690</v>
      </c>
      <c r="S3625" s="22">
        <v>27419</v>
      </c>
      <c r="T3625" s="22">
        <v>30563</v>
      </c>
      <c r="U3625" s="22">
        <v>34085</v>
      </c>
      <c r="V3625" s="22">
        <v>36788</v>
      </c>
      <c r="W3625" s="22">
        <v>39800</v>
      </c>
      <c r="X3625" s="22">
        <v>42316</v>
      </c>
      <c r="Y3625" s="22">
        <v>44337</v>
      </c>
      <c r="Z3625" s="22">
        <v>44709</v>
      </c>
      <c r="AA3625" s="22">
        <v>59842</v>
      </c>
      <c r="AB3625" s="22">
        <v>66302</v>
      </c>
      <c r="AC3625" s="22">
        <v>68357</v>
      </c>
      <c r="AD3625" s="22">
        <v>70456</v>
      </c>
      <c r="AE3625" s="22">
        <v>72374</v>
      </c>
      <c r="AF3625" s="22">
        <v>74149</v>
      </c>
      <c r="AG3625" s="22">
        <v>74556</v>
      </c>
      <c r="AH3625" s="22">
        <v>75009</v>
      </c>
      <c r="AI3625" s="22">
        <v>75482</v>
      </c>
      <c r="AJ3625" s="22">
        <v>76932</v>
      </c>
      <c r="AK3625" s="22">
        <v>76948</v>
      </c>
      <c r="AL3625" s="22">
        <v>77162</v>
      </c>
      <c r="AM3625" s="22">
        <v>77670</v>
      </c>
      <c r="AN3625" s="22">
        <v>78075</v>
      </c>
      <c r="AO3625" s="22">
        <v>78508</v>
      </c>
      <c r="AP3625" s="22">
        <v>78834</v>
      </c>
      <c r="AQ3625" s="22">
        <v>79261</v>
      </c>
      <c r="AR3625" s="22">
        <v>79836</v>
      </c>
      <c r="AS3625" s="22">
        <v>80036</v>
      </c>
      <c r="AT3625" s="22">
        <v>80161</v>
      </c>
      <c r="AU3625" s="22">
        <v>80281</v>
      </c>
      <c r="AV3625" s="22">
        <v>80432</v>
      </c>
      <c r="AW3625" s="22">
        <v>80583</v>
      </c>
      <c r="AX3625" s="22">
        <v>80662</v>
      </c>
      <c r="AY3625" s="22">
        <v>80709</v>
      </c>
      <c r="AZ3625" s="22">
        <v>80745</v>
      </c>
      <c r="BA3625" s="22">
        <v>80767</v>
      </c>
      <c r="BB3625" s="22">
        <v>80795</v>
      </c>
      <c r="BC3625" s="22">
        <v>80803</v>
      </c>
      <c r="BD3625" s="22">
        <v>80811</v>
      </c>
      <c r="BE3625" s="22">
        <v>80837</v>
      </c>
      <c r="BF3625" s="22">
        <v>80858</v>
      </c>
      <c r="BG3625" s="22">
        <v>80878</v>
      </c>
      <c r="BH3625" s="22">
        <v>80896</v>
      </c>
      <c r="BI3625" s="22">
        <v>80921</v>
      </c>
      <c r="BJ3625" s="22">
        <v>80948</v>
      </c>
      <c r="BK3625" s="22">
        <v>80994</v>
      </c>
      <c r="BL3625" s="22">
        <v>81032</v>
      </c>
      <c r="BM3625" s="22">
        <v>81118</v>
      </c>
      <c r="BN3625" s="22">
        <v>81142</v>
      </c>
      <c r="BO3625" s="22">
        <v>81205</v>
      </c>
      <c r="BP3625" s="22">
        <v>81251</v>
      </c>
      <c r="BQ3625" s="22">
        <v>81329</v>
      </c>
      <c r="BR3625" s="22">
        <v>81378</v>
      </c>
      <c r="BS3625" s="22">
        <v>81438</v>
      </c>
      <c r="BT3625" s="22">
        <v>81481</v>
      </c>
      <c r="BU3625" s="22">
        <v>81516</v>
      </c>
      <c r="BV3625" s="22">
        <v>81565</v>
      </c>
      <c r="BW3625" s="22">
        <v>81596</v>
      </c>
      <c r="BX3625" s="22">
        <v>81630</v>
      </c>
      <c r="BY3625" s="22">
        <v>81666</v>
      </c>
      <c r="BZ3625" s="22">
        <v>81681</v>
      </c>
      <c r="CA3625" s="22">
        <v>81712</v>
      </c>
      <c r="CB3625" s="22">
        <v>81751</v>
      </c>
      <c r="CC3625" s="22">
        <v>81783</v>
      </c>
      <c r="CD3625" s="22">
        <v>81849</v>
      </c>
      <c r="CE3625" s="22">
        <v>81910</v>
      </c>
      <c r="CF3625" s="22">
        <v>81952</v>
      </c>
      <c r="CG3625" s="22">
        <v>82014</v>
      </c>
      <c r="CH3625" s="22">
        <v>82130</v>
      </c>
      <c r="CI3625" s="22">
        <v>82204</v>
      </c>
      <c r="CJ3625" s="22">
        <v>82294</v>
      </c>
      <c r="CK3625" s="22">
        <v>82339</v>
      </c>
      <c r="CL3625" s="22">
        <v>82386</v>
      </c>
      <c r="CM3625" s="22">
        <v>82739</v>
      </c>
      <c r="CN3625" s="22">
        <v>82763</v>
      </c>
      <c r="CO3625" s="22">
        <v>82780</v>
      </c>
      <c r="CP3625" s="22">
        <v>82792</v>
      </c>
      <c r="CQ3625" s="22">
        <v>82824</v>
      </c>
      <c r="CR3625" s="22">
        <v>82835</v>
      </c>
      <c r="CS3625" s="22">
        <v>82849</v>
      </c>
      <c r="CT3625" s="22">
        <v>82864</v>
      </c>
      <c r="CU3625" s="22">
        <v>82872</v>
      </c>
      <c r="CV3625" s="22">
        <v>82875</v>
      </c>
      <c r="CW3625" s="22">
        <v>82881</v>
      </c>
      <c r="CX3625" s="22">
        <v>82903</v>
      </c>
      <c r="CY3625" s="22">
        <v>82907</v>
      </c>
      <c r="CZ3625" s="22">
        <v>82919</v>
      </c>
      <c r="DA3625" s="22">
        <v>82920</v>
      </c>
      <c r="DB3625" s="22">
        <v>82920</v>
      </c>
      <c r="DC3625" s="22">
        <v>82925</v>
      </c>
      <c r="DD3625" s="22">
        <v>82926</v>
      </c>
      <c r="DE3625" s="22">
        <v>82928</v>
      </c>
      <c r="DF3625" s="22">
        <v>82930</v>
      </c>
      <c r="DG3625" s="22">
        <v>82931</v>
      </c>
      <c r="DH3625" s="22">
        <v>82932</v>
      </c>
      <c r="DI3625" s="22">
        <v>82946</v>
      </c>
      <c r="DJ3625">
        <v>82963</v>
      </c>
      <c r="DK3625">
        <v>82964</v>
      </c>
      <c r="DL3625">
        <v>82971</v>
      </c>
      <c r="DM3625">
        <v>82974</v>
      </c>
      <c r="DN3625">
        <v>82978</v>
      </c>
      <c r="DO3625">
        <v>82986</v>
      </c>
      <c r="DP3625">
        <v>82992</v>
      </c>
      <c r="DQ3625">
        <v>82999</v>
      </c>
      <c r="DR3625">
        <v>83008</v>
      </c>
      <c r="DS3625">
        <v>83008</v>
      </c>
      <c r="DT3625">
        <v>83008</v>
      </c>
      <c r="DU3625">
        <v>83008</v>
      </c>
      <c r="DV3625">
        <v>83016</v>
      </c>
      <c r="DW3625">
        <v>83019</v>
      </c>
      <c r="DX3625">
        <v>83030</v>
      </c>
      <c r="DY3625">
        <v>83037</v>
      </c>
      <c r="DZ3625">
        <v>83038</v>
      </c>
      <c r="EA3625">
        <v>83040</v>
      </c>
      <c r="EB3625">
        <v>83040</v>
      </c>
      <c r="EC3625">
        <v>83044</v>
      </c>
      <c r="ED3625">
        <v>83046</v>
      </c>
      <c r="EE3625">
        <v>83062</v>
      </c>
      <c r="EF3625">
        <v>83067</v>
      </c>
      <c r="EG3625">
        <v>83068</v>
      </c>
      <c r="EH3625">
        <v>83067</v>
      </c>
      <c r="EI3625">
        <v>83072</v>
      </c>
      <c r="EJ3625">
        <v>83075</v>
      </c>
      <c r="EK3625">
        <v>83081</v>
      </c>
      <c r="EL3625">
        <v>83085</v>
      </c>
      <c r="EM3625">
        <v>83088</v>
      </c>
      <c r="EN3625">
        <v>83091</v>
      </c>
      <c r="EO3625">
        <v>83102</v>
      </c>
      <c r="EP3625">
        <v>83109</v>
      </c>
      <c r="EQ3625">
        <v>83120</v>
      </c>
      <c r="ER3625">
        <v>83177</v>
      </c>
      <c r="ES3625">
        <v>83226</v>
      </c>
      <c r="ET3625">
        <v>83266</v>
      </c>
      <c r="EU3625">
        <v>83310</v>
      </c>
      <c r="EV3625">
        <v>83338</v>
      </c>
      <c r="EW3625">
        <v>83370</v>
      </c>
      <c r="EX3625">
        <v>83370</v>
      </c>
      <c r="EY3625">
        <v>83425</v>
      </c>
      <c r="EZ3625">
        <v>83441</v>
      </c>
      <c r="FA3625">
        <v>83463</v>
      </c>
      <c r="FB3625">
        <v>83476</v>
      </c>
      <c r="FC3625">
        <v>83494</v>
      </c>
      <c r="FD3625">
        <v>83508</v>
      </c>
      <c r="FE3625">
        <v>83529</v>
      </c>
      <c r="FF3625">
        <v>83546</v>
      </c>
      <c r="FG3625">
        <v>83558</v>
      </c>
      <c r="FH3625">
        <v>83577</v>
      </c>
      <c r="FI3625">
        <v>83580</v>
      </c>
      <c r="FJ3625">
        <v>83583</v>
      </c>
      <c r="FK3625">
        <v>83588</v>
      </c>
      <c r="FL3625">
        <v>83591</v>
      </c>
      <c r="FM3625">
        <v>83599</v>
      </c>
      <c r="FN3625">
        <v>83603</v>
      </c>
      <c r="FO3625">
        <v>83604</v>
      </c>
      <c r="FP3625">
        <v>83618</v>
      </c>
      <c r="FQ3625">
        <v>83627</v>
      </c>
      <c r="FR3625">
        <v>83627</v>
      </c>
      <c r="FS3625">
        <v>83627</v>
      </c>
      <c r="FT3625">
        <v>83640</v>
      </c>
      <c r="FU3625">
        <v>83648</v>
      </c>
      <c r="FV3625">
        <v>83648</v>
      </c>
      <c r="FW3625">
        <v>83657</v>
      </c>
      <c r="FX3625">
        <v>83658</v>
      </c>
      <c r="FY3625">
        <v>83672</v>
      </c>
      <c r="FZ3625">
        <v>83689</v>
      </c>
      <c r="GA3625">
        <v>83705</v>
      </c>
      <c r="GB3625">
        <v>83726</v>
      </c>
      <c r="GC3625">
        <v>83737</v>
      </c>
      <c r="GD3625">
        <v>83750</v>
      </c>
      <c r="GE3625">
        <v>83775</v>
      </c>
      <c r="GF3625">
        <v>83796</v>
      </c>
      <c r="GG3625">
        <v>83830</v>
      </c>
      <c r="GH3625">
        <v>83876</v>
      </c>
      <c r="GI3625">
        <v>83937</v>
      </c>
      <c r="GJ3625">
        <v>84005</v>
      </c>
      <c r="GK3625">
        <v>84106</v>
      </c>
      <c r="GL3625">
        <v>84211</v>
      </c>
      <c r="GM3625">
        <v>84338</v>
      </c>
      <c r="GN3625">
        <v>84383</v>
      </c>
      <c r="GO3625">
        <v>84431</v>
      </c>
      <c r="GP3625">
        <v>84474</v>
      </c>
      <c r="GQ3625">
        <v>84510</v>
      </c>
      <c r="GR3625">
        <v>84537</v>
      </c>
    </row>
    <row r="3626" spans="1:200" x14ac:dyDescent="0.55000000000000004">
      <c r="A3626" t="s">
        <v>675</v>
      </c>
      <c r="E3626">
        <f>SUBTOTAL(109,Infections[22.01.2020])</f>
        <v>2221</v>
      </c>
      <c r="F3626">
        <f>SUBTOTAL(109,Infections[23.01.2020])</f>
        <v>2617</v>
      </c>
      <c r="G3626">
        <f>SUBTOTAL(109,Infections[24.01.2020])</f>
        <v>3766</v>
      </c>
      <c r="H3626">
        <f>SUBTOTAL(109,Infections[23.01.2020])</f>
        <v>2617</v>
      </c>
      <c r="I3626">
        <f>SUBTOTAL(109,Infections[24.01.2020])</f>
        <v>3766</v>
      </c>
      <c r="J3626">
        <f>SUBTOTAL(109,Infections[25.01.2020])</f>
        <v>5738</v>
      </c>
      <c r="K3626">
        <f>SUBTOTAL(109,Infections[24.01.2020])</f>
        <v>3766</v>
      </c>
      <c r="L3626">
        <f>SUBTOTAL(109,Infections[25.01.2020])</f>
        <v>5738</v>
      </c>
      <c r="M3626">
        <f>SUBTOTAL(109,Infections[26.01.2020])</f>
        <v>8469</v>
      </c>
      <c r="N3626">
        <f>SUBTOTAL(109,Infections[27.01.2020])</f>
        <v>11703</v>
      </c>
      <c r="O3626">
        <f>SUBTOTAL(109,Infections[28.01.2020])</f>
        <v>22307</v>
      </c>
      <c r="P3626">
        <f>SUBTOTAL(109,Infections[29.01.2020])</f>
        <v>24657</v>
      </c>
      <c r="Q3626">
        <f>SUBTOTAL(109,Infections[30.01.2020])</f>
        <v>32923</v>
      </c>
      <c r="R3626">
        <f>SUBTOTAL(109,Infections[31.01.2020])</f>
        <v>39697</v>
      </c>
      <c r="S3626">
        <f>SUBTOTAL(109,Infections[01.02.2020])</f>
        <v>48136</v>
      </c>
      <c r="T3626">
        <f>SUBTOTAL(109,Infections[02.02.2020])</f>
        <v>67132</v>
      </c>
      <c r="U3626">
        <f>SUBTOTAL(109,Infections[03.02.2020])</f>
        <v>79535</v>
      </c>
      <c r="V3626">
        <f>SUBTOTAL(109,Infections[04.02.2020])</f>
        <v>95577</v>
      </c>
      <c r="W3626">
        <f>SUBTOTAL(109,Infections[05.02.2020])</f>
        <v>110557</v>
      </c>
      <c r="X3626">
        <f>SUBTOTAL(109,Infections[06.02.2020])</f>
        <v>123191</v>
      </c>
      <c r="Y3626">
        <f>SUBTOTAL(109,Infections[07.02.2020])</f>
        <v>137500</v>
      </c>
      <c r="Z3626">
        <f>SUBTOTAL(109,Infections[08.02.2020])</f>
        <v>148436</v>
      </c>
      <c r="AA3626">
        <f>SUBTOTAL(109,Infections[09.02.2020])</f>
        <v>160553</v>
      </c>
      <c r="AB3626">
        <f>SUBTOTAL(109,Infections[10.02.2020])</f>
        <v>170918</v>
      </c>
      <c r="AC3626">
        <f>SUBTOTAL(109,Infections[11.02.2020])</f>
        <v>179087</v>
      </c>
      <c r="AD3626">
        <f>SUBTOTAL(109,Infections[12.02.2020])</f>
        <v>180719</v>
      </c>
      <c r="AE3626">
        <f>SUBTOTAL(109,Infections[13.02.2020])</f>
        <v>241332</v>
      </c>
      <c r="AF3626">
        <f>SUBTOTAL(109,Infections[14.02.2020])</f>
        <v>267397</v>
      </c>
      <c r="AG3626">
        <f>SUBTOTAL(109,Infections[15.02.2020])</f>
        <v>275898</v>
      </c>
      <c r="AH3626">
        <f>SUBTOTAL(109,Infections[16.02.2020])</f>
        <v>284564</v>
      </c>
      <c r="AI3626">
        <f>SUBTOTAL(109,Infections[17.02.2020])</f>
        <v>292605</v>
      </c>
      <c r="AJ3626">
        <f>SUBTOTAL(109,Infections[18.02.2020])</f>
        <v>300045</v>
      </c>
      <c r="AK3626">
        <f>SUBTOTAL(109,Infections[19.02.2020])</f>
        <v>301966</v>
      </c>
      <c r="AL3626">
        <f>SUBTOTAL(109,Infections[20.02.2020])</f>
        <v>304193</v>
      </c>
      <c r="AM3626">
        <f>SUBTOTAL(109,Infections[21.02.2020])</f>
        <v>306711</v>
      </c>
      <c r="AN3626">
        <f>SUBTOTAL(109,Infections[22.02.2020])</f>
        <v>313755</v>
      </c>
      <c r="AO3626">
        <f>SUBTOTAL(109,Infections[23.02.2020])</f>
        <v>315218</v>
      </c>
      <c r="AP3626">
        <f>SUBTOTAL(109,Infections[24.02.2020])</f>
        <v>317474</v>
      </c>
      <c r="AQ3626">
        <f>SUBTOTAL(109,Infections[25.02.2020])</f>
        <v>320886</v>
      </c>
      <c r="AR3626">
        <f>SUBTOTAL(109,Infections[26.02.2020])</f>
        <v>324780</v>
      </c>
      <c r="AS3626">
        <f>SUBTOTAL(109,Infections[27.02.2020])</f>
        <v>330237</v>
      </c>
      <c r="AT3626">
        <f>SUBTOTAL(109,Infections[28.02.2020])</f>
        <v>335743</v>
      </c>
      <c r="AU3626">
        <f>SUBTOTAL(109,Infections[29.02.2020])</f>
        <v>343311</v>
      </c>
      <c r="AV3626">
        <f>SUBTOTAL(109,Infections[01.03.2020])</f>
        <v>352849</v>
      </c>
      <c r="AW3626">
        <f>SUBTOTAL(109,Infections[02.03.2020])</f>
        <v>360762</v>
      </c>
      <c r="AX3626">
        <f>SUBTOTAL(109,Infections[03.03.2020])</f>
        <v>371075</v>
      </c>
      <c r="AY3626">
        <f>SUBTOTAL(109,Infections[04.03.2020])</f>
        <v>380272</v>
      </c>
      <c r="AZ3626">
        <f>SUBTOTAL(109,Infections[05.03.2020])</f>
        <v>391500</v>
      </c>
      <c r="BA3626">
        <f>SUBTOTAL(109,Infections[06.03.2020])</f>
        <v>407308</v>
      </c>
      <c r="BB3626">
        <f>SUBTOTAL(109,Infections[07.03.2020])</f>
        <v>423567</v>
      </c>
      <c r="BC3626">
        <f>SUBTOTAL(109,Infections[08.03.2020])</f>
        <v>439471</v>
      </c>
      <c r="BD3626">
        <f>SUBTOTAL(109,Infections[09.03.2020])</f>
        <v>455109</v>
      </c>
      <c r="BE3626">
        <f>SUBTOTAL(109,Infections[10.03.2020])</f>
        <v>475365</v>
      </c>
      <c r="BF3626">
        <f>SUBTOTAL(109,Infections[11.03.2020])</f>
        <v>506373</v>
      </c>
      <c r="BG3626">
        <f>SUBTOTAL(109,Infections[12.03.2020])</f>
        <v>529825</v>
      </c>
      <c r="BH3626">
        <f>SUBTOTAL(109,Infections[13.03.2020])</f>
        <v>587905</v>
      </c>
      <c r="BI3626">
        <f>SUBTOTAL(109,Infections[14.03.2020])</f>
        <v>632948</v>
      </c>
      <c r="BJ3626">
        <f>SUBTOTAL(109,Infections[15.03.2020])</f>
        <v>677544</v>
      </c>
      <c r="BK3626">
        <f>SUBTOTAL(109,Infections[16.03.2020])</f>
        <v>737444</v>
      </c>
      <c r="BL3626">
        <f>SUBTOTAL(109,Infections[17.03.2020])</f>
        <v>802455</v>
      </c>
      <c r="BM3626">
        <f>SUBTOTAL(109,Infections[18.03.2020])</f>
        <v>883361</v>
      </c>
      <c r="BN3626">
        <f>SUBTOTAL(109,Infections[19.03.2020])</f>
        <v>1000035</v>
      </c>
      <c r="BO3626">
        <f>SUBTOTAL(109,Infections[20.03.2020])</f>
        <v>1123555</v>
      </c>
      <c r="BP3626">
        <f>SUBTOTAL(109,Infections[21.03.2020])</f>
        <v>1258551</v>
      </c>
      <c r="BQ3626">
        <f>SUBTOTAL(109,Infections[22.03.2020])</f>
        <v>1399111</v>
      </c>
      <c r="BR3626">
        <f>SUBTOTAL(109,Infections[23.03.2020])</f>
        <v>1577602</v>
      </c>
      <c r="BS3626">
        <f>SUBTOTAL(109,Infections[24.03.2020])</f>
        <v>1751702</v>
      </c>
      <c r="BT3626">
        <f>SUBTOTAL(109,Infections[25.03.2020])</f>
        <v>1966181</v>
      </c>
      <c r="BU3626">
        <f>SUBTOTAL(109,Infections[26.03.2020])</f>
        <v>2234757</v>
      </c>
      <c r="BV3626">
        <f>SUBTOTAL(109,Infections[27.03.2020])</f>
        <v>2509706</v>
      </c>
      <c r="BW3626">
        <f>SUBTOTAL(109,Infections[28.03.2020])</f>
        <v>2798961</v>
      </c>
      <c r="BX3626">
        <f>SUBTOTAL(109,Infections[29.03.2020])</f>
        <v>3055591</v>
      </c>
      <c r="BY3626">
        <f>SUBTOTAL(109,Infections[30.03.2020])</f>
        <v>3334757</v>
      </c>
      <c r="BZ3626">
        <f>SUBTOTAL(109,Infections[31.03.2020])</f>
        <v>3665902</v>
      </c>
      <c r="CA3626">
        <f>SUBTOTAL(109,Infections[01.04.2020])</f>
        <v>3995504</v>
      </c>
      <c r="CB3626">
        <f>SUBTOTAL(109,Infections[02.04.2020])</f>
        <v>4350879</v>
      </c>
      <c r="CC3626">
        <f>SUBTOTAL(109,Infections[03.04.2020])</f>
        <v>4714866</v>
      </c>
      <c r="CD3626">
        <f>SUBTOTAL(109,Infections[04.04.2020])</f>
        <v>5069266</v>
      </c>
      <c r="CE3626">
        <f>SUBTOTAL(109,Infections[05.04.2020])</f>
        <v>5383540</v>
      </c>
      <c r="CF3626">
        <f>SUBTOTAL(109,Infections[06.04.2020])</f>
        <v>5703536</v>
      </c>
      <c r="CG3626">
        <f>SUBTOTAL(109,Infections[07.04.2020])</f>
        <v>6041481</v>
      </c>
      <c r="CH3626">
        <f>SUBTOTAL(109,Infections[08.04.2020])</f>
        <v>6407965</v>
      </c>
      <c r="CI3626">
        <f>SUBTOTAL(109,Infections[09.04.2020])</f>
        <v>6789127</v>
      </c>
      <c r="CJ3626">
        <f>SUBTOTAL(109,Infections[10.04.2020])</f>
        <v>7172706</v>
      </c>
      <c r="CK3626">
        <f>SUBTOTAL(109,Infections[11.04.2020])</f>
        <v>7510318</v>
      </c>
      <c r="CL3626">
        <f>SUBTOTAL(109,Infections[12.04.2020])</f>
        <v>7926071</v>
      </c>
      <c r="CM3626">
        <f>SUBTOTAL(109,Infections[13.04.2020])</f>
        <v>8229944</v>
      </c>
      <c r="CN3626">
        <f>SUBTOTAL(109,Infections[14.04.2020])</f>
        <v>8536199</v>
      </c>
      <c r="CO3626">
        <f>SUBTOTAL(109,Infections[15.04.2020])</f>
        <v>8888561</v>
      </c>
      <c r="CP3626">
        <f>SUBTOTAL(109,Infections[16.04.2020])</f>
        <v>9306529</v>
      </c>
      <c r="CQ3626">
        <f>SUBTOTAL(109,Infections[17.04.2020])</f>
        <v>9689993</v>
      </c>
      <c r="CR3626">
        <f>SUBTOTAL(109,Infections[18.04.2020])</f>
        <v>10014048</v>
      </c>
      <c r="CS3626">
        <f>SUBTOTAL(109,Infections[19.04.2020])</f>
        <v>10362000</v>
      </c>
      <c r="CT3626">
        <f>SUBTOTAL(109,Infections[20.04.2020])</f>
        <v>10682709</v>
      </c>
      <c r="CU3626">
        <f>SUBTOTAL(109,Infections[21.04.2020])</f>
        <v>11009381</v>
      </c>
      <c r="CV3626">
        <f>SUBTOTAL(109,Infections[22.04.2020])</f>
        <v>11344603</v>
      </c>
      <c r="CW3626">
        <f>SUBTOTAL(109,Infections[23.04.2020])</f>
        <v>11734768</v>
      </c>
      <c r="CX3626">
        <f>SUBTOTAL(109,Infections[24.04.2020])</f>
        <v>12118799</v>
      </c>
      <c r="CY3626">
        <f>SUBTOTAL(109,Infections[25.04.2020])</f>
        <v>12491420</v>
      </c>
      <c r="CZ3626">
        <f>SUBTOTAL(109,Infections[26.04.2020])</f>
        <v>12810843</v>
      </c>
      <c r="DA3626">
        <f>SUBTOTAL(109,Infections[27.04.2020])</f>
        <v>13108164</v>
      </c>
      <c r="DB3626">
        <f>SUBTOTAL(109,Infections[28.04.2020])</f>
        <v>13433873</v>
      </c>
      <c r="DC3626">
        <f>SUBTOTAL(109,Infections[29.04.2020])</f>
        <v>13769561</v>
      </c>
      <c r="DD3626">
        <f>SUBTOTAL(109,Infections[30.04.2020])</f>
        <v>14133840</v>
      </c>
      <c r="DE3626">
        <f>SUBTOTAL(109,Infections[01.05.2020])</f>
        <v>14516186</v>
      </c>
      <c r="DF3626">
        <f>SUBTOTAL(109,Infections[02.05.2020])</f>
        <v>14871850</v>
      </c>
      <c r="DG3626">
        <f>SUBTOTAL(109,Infections[03.05.2020])</f>
        <v>15207707</v>
      </c>
      <c r="DH3626">
        <f>SUBTOTAL(109,Infections[04.05.2020])</f>
        <v>15534232</v>
      </c>
      <c r="DI3626">
        <f>SUBTOTAL(109,Infections[05.05.2020])</f>
        <v>15878136</v>
      </c>
      <c r="DJ3626">
        <f>SUBTOTAL(109,Infections[06.05.2020])</f>
        <v>16263171</v>
      </c>
      <c r="EQ3626">
        <f>SUBTOTAL(109,Infections[12.06.2020])</f>
        <v>32637326</v>
      </c>
    </row>
    <row r="3627" spans="1:200" x14ac:dyDescent="0.55000000000000004">
      <c r="GQ3627">
        <v>1</v>
      </c>
    </row>
    <row r="3628" spans="1:200" x14ac:dyDescent="0.55000000000000004">
      <c r="GQ3628">
        <v>1</v>
      </c>
    </row>
    <row r="3629" spans="1:200" x14ac:dyDescent="0.55000000000000004">
      <c r="E3629" s="9">
        <v>43852</v>
      </c>
      <c r="F3629" s="9">
        <f>E3629+1</f>
        <v>43853</v>
      </c>
      <c r="G3629" s="9">
        <f t="shared" ref="G3629:BR3629" si="1">F3629+1</f>
        <v>43854</v>
      </c>
      <c r="H3629" s="9">
        <f t="shared" si="1"/>
        <v>43855</v>
      </c>
      <c r="I3629" s="9">
        <f t="shared" si="1"/>
        <v>43856</v>
      </c>
      <c r="J3629" s="9">
        <f t="shared" si="1"/>
        <v>43857</v>
      </c>
      <c r="K3629" s="9">
        <f t="shared" si="1"/>
        <v>43858</v>
      </c>
      <c r="L3629" s="9">
        <f t="shared" si="1"/>
        <v>43859</v>
      </c>
      <c r="M3629" s="9">
        <f t="shared" si="1"/>
        <v>43860</v>
      </c>
      <c r="N3629" s="9">
        <f t="shared" si="1"/>
        <v>43861</v>
      </c>
      <c r="O3629" s="9">
        <f t="shared" si="1"/>
        <v>43862</v>
      </c>
      <c r="P3629" s="9">
        <f t="shared" si="1"/>
        <v>43863</v>
      </c>
      <c r="Q3629" s="9">
        <f t="shared" si="1"/>
        <v>43864</v>
      </c>
      <c r="R3629" s="9">
        <f t="shared" si="1"/>
        <v>43865</v>
      </c>
      <c r="S3629" s="9">
        <f t="shared" si="1"/>
        <v>43866</v>
      </c>
      <c r="T3629" s="9">
        <f t="shared" si="1"/>
        <v>43867</v>
      </c>
      <c r="U3629" s="9">
        <f t="shared" si="1"/>
        <v>43868</v>
      </c>
      <c r="V3629" s="9">
        <f t="shared" si="1"/>
        <v>43869</v>
      </c>
      <c r="W3629" s="9">
        <f t="shared" si="1"/>
        <v>43870</v>
      </c>
      <c r="X3629" s="9">
        <f t="shared" si="1"/>
        <v>43871</v>
      </c>
      <c r="Y3629" s="9">
        <f t="shared" si="1"/>
        <v>43872</v>
      </c>
      <c r="Z3629" s="9">
        <f t="shared" si="1"/>
        <v>43873</v>
      </c>
      <c r="AA3629" s="9">
        <f t="shared" si="1"/>
        <v>43874</v>
      </c>
      <c r="AB3629" s="9">
        <f t="shared" si="1"/>
        <v>43875</v>
      </c>
      <c r="AC3629" s="9">
        <f t="shared" si="1"/>
        <v>43876</v>
      </c>
      <c r="AD3629" s="9">
        <f t="shared" si="1"/>
        <v>43877</v>
      </c>
      <c r="AE3629" s="9">
        <f t="shared" si="1"/>
        <v>43878</v>
      </c>
      <c r="AF3629" s="9">
        <f t="shared" si="1"/>
        <v>43879</v>
      </c>
      <c r="AG3629" s="9">
        <f t="shared" si="1"/>
        <v>43880</v>
      </c>
      <c r="AH3629" s="9">
        <f t="shared" si="1"/>
        <v>43881</v>
      </c>
      <c r="AI3629" s="9">
        <f t="shared" si="1"/>
        <v>43882</v>
      </c>
      <c r="AJ3629" s="9">
        <f t="shared" si="1"/>
        <v>43883</v>
      </c>
      <c r="AK3629" s="9">
        <f t="shared" si="1"/>
        <v>43884</v>
      </c>
      <c r="AL3629" s="9">
        <f t="shared" si="1"/>
        <v>43885</v>
      </c>
      <c r="AM3629" s="9">
        <f t="shared" si="1"/>
        <v>43886</v>
      </c>
      <c r="AN3629" s="9">
        <f t="shared" si="1"/>
        <v>43887</v>
      </c>
      <c r="AO3629" s="9">
        <f t="shared" si="1"/>
        <v>43888</v>
      </c>
      <c r="AP3629" s="9">
        <f t="shared" si="1"/>
        <v>43889</v>
      </c>
      <c r="AQ3629" s="9">
        <f t="shared" si="1"/>
        <v>43890</v>
      </c>
      <c r="AR3629" s="9">
        <f t="shared" si="1"/>
        <v>43891</v>
      </c>
      <c r="AS3629" s="9">
        <f t="shared" si="1"/>
        <v>43892</v>
      </c>
      <c r="AT3629" s="9">
        <f t="shared" si="1"/>
        <v>43893</v>
      </c>
      <c r="AU3629" s="9">
        <f t="shared" si="1"/>
        <v>43894</v>
      </c>
      <c r="AV3629" s="9">
        <f t="shared" si="1"/>
        <v>43895</v>
      </c>
      <c r="AW3629" s="9">
        <f t="shared" si="1"/>
        <v>43896</v>
      </c>
      <c r="AX3629" s="9">
        <f t="shared" si="1"/>
        <v>43897</v>
      </c>
      <c r="AY3629" s="9">
        <f t="shared" si="1"/>
        <v>43898</v>
      </c>
      <c r="AZ3629" s="9">
        <f t="shared" si="1"/>
        <v>43899</v>
      </c>
      <c r="BA3629" s="9">
        <f t="shared" si="1"/>
        <v>43900</v>
      </c>
      <c r="BB3629" s="9">
        <f t="shared" si="1"/>
        <v>43901</v>
      </c>
      <c r="BC3629" s="9">
        <f t="shared" si="1"/>
        <v>43902</v>
      </c>
      <c r="BD3629" s="9">
        <f t="shared" si="1"/>
        <v>43903</v>
      </c>
      <c r="BE3629" s="9">
        <f t="shared" si="1"/>
        <v>43904</v>
      </c>
      <c r="BF3629" s="9">
        <f t="shared" si="1"/>
        <v>43905</v>
      </c>
      <c r="BG3629" s="9">
        <f t="shared" si="1"/>
        <v>43906</v>
      </c>
      <c r="BH3629" s="9">
        <f t="shared" si="1"/>
        <v>43907</v>
      </c>
      <c r="BI3629" s="9">
        <f t="shared" si="1"/>
        <v>43908</v>
      </c>
      <c r="BJ3629" s="9">
        <f t="shared" si="1"/>
        <v>43909</v>
      </c>
      <c r="BK3629" s="9">
        <f t="shared" si="1"/>
        <v>43910</v>
      </c>
      <c r="BL3629" s="9">
        <f t="shared" si="1"/>
        <v>43911</v>
      </c>
      <c r="BM3629" s="9">
        <f t="shared" si="1"/>
        <v>43912</v>
      </c>
      <c r="BN3629" s="9">
        <f t="shared" si="1"/>
        <v>43913</v>
      </c>
      <c r="BO3629" s="9">
        <f t="shared" si="1"/>
        <v>43914</v>
      </c>
      <c r="BP3629" s="9">
        <f t="shared" si="1"/>
        <v>43915</v>
      </c>
      <c r="BQ3629" s="9">
        <f t="shared" si="1"/>
        <v>43916</v>
      </c>
      <c r="BR3629" s="9">
        <f t="shared" si="1"/>
        <v>43917</v>
      </c>
      <c r="BS3629" s="9">
        <f t="shared" ref="BS3629:ED3629" si="2">BR3629+1</f>
        <v>43918</v>
      </c>
      <c r="BT3629" s="9">
        <f t="shared" si="2"/>
        <v>43919</v>
      </c>
      <c r="BU3629" s="9">
        <f t="shared" si="2"/>
        <v>43920</v>
      </c>
      <c r="BV3629" s="9">
        <f t="shared" si="2"/>
        <v>43921</v>
      </c>
      <c r="BW3629" s="9">
        <f t="shared" si="2"/>
        <v>43922</v>
      </c>
      <c r="BX3629" s="9">
        <f t="shared" si="2"/>
        <v>43923</v>
      </c>
      <c r="BY3629" s="9">
        <f t="shared" si="2"/>
        <v>43924</v>
      </c>
      <c r="BZ3629" s="9">
        <f t="shared" si="2"/>
        <v>43925</v>
      </c>
      <c r="CA3629" s="9">
        <f t="shared" si="2"/>
        <v>43926</v>
      </c>
      <c r="CB3629" s="9">
        <f t="shared" si="2"/>
        <v>43927</v>
      </c>
      <c r="CC3629" s="9">
        <f t="shared" si="2"/>
        <v>43928</v>
      </c>
      <c r="CD3629" s="9">
        <f t="shared" si="2"/>
        <v>43929</v>
      </c>
      <c r="CE3629" s="9">
        <f t="shared" si="2"/>
        <v>43930</v>
      </c>
      <c r="CF3629" s="9">
        <f t="shared" si="2"/>
        <v>43931</v>
      </c>
      <c r="CG3629" s="9">
        <f t="shared" si="2"/>
        <v>43932</v>
      </c>
      <c r="CH3629" s="9">
        <f t="shared" si="2"/>
        <v>43933</v>
      </c>
      <c r="CI3629" s="9">
        <f t="shared" si="2"/>
        <v>43934</v>
      </c>
      <c r="CJ3629" s="9">
        <f t="shared" si="2"/>
        <v>43935</v>
      </c>
      <c r="CK3629" s="9">
        <f t="shared" si="2"/>
        <v>43936</v>
      </c>
      <c r="CL3629" s="9">
        <f t="shared" si="2"/>
        <v>43937</v>
      </c>
      <c r="CM3629" s="9">
        <f t="shared" si="2"/>
        <v>43938</v>
      </c>
      <c r="CN3629" s="9">
        <f t="shared" si="2"/>
        <v>43939</v>
      </c>
      <c r="CO3629" s="9">
        <f t="shared" si="2"/>
        <v>43940</v>
      </c>
      <c r="CP3629" s="9">
        <f t="shared" si="2"/>
        <v>43941</v>
      </c>
      <c r="CQ3629" s="9">
        <f t="shared" si="2"/>
        <v>43942</v>
      </c>
      <c r="CR3629" s="9">
        <f t="shared" si="2"/>
        <v>43943</v>
      </c>
      <c r="CS3629" s="9">
        <f t="shared" si="2"/>
        <v>43944</v>
      </c>
      <c r="CT3629" s="9">
        <f t="shared" si="2"/>
        <v>43945</v>
      </c>
      <c r="CU3629" s="9">
        <f t="shared" si="2"/>
        <v>43946</v>
      </c>
      <c r="CV3629" s="9">
        <f t="shared" si="2"/>
        <v>43947</v>
      </c>
      <c r="CW3629" s="9">
        <f t="shared" si="2"/>
        <v>43948</v>
      </c>
      <c r="CX3629" s="9">
        <f t="shared" si="2"/>
        <v>43949</v>
      </c>
      <c r="CY3629" s="9">
        <f t="shared" si="2"/>
        <v>43950</v>
      </c>
      <c r="CZ3629" s="9">
        <f t="shared" si="2"/>
        <v>43951</v>
      </c>
      <c r="DA3629" s="9">
        <f t="shared" si="2"/>
        <v>43952</v>
      </c>
      <c r="DB3629" s="9">
        <f t="shared" si="2"/>
        <v>43953</v>
      </c>
      <c r="DC3629" s="9">
        <f t="shared" si="2"/>
        <v>43954</v>
      </c>
      <c r="DD3629" s="9">
        <f t="shared" si="2"/>
        <v>43955</v>
      </c>
      <c r="DE3629" s="9">
        <f t="shared" si="2"/>
        <v>43956</v>
      </c>
      <c r="DF3629" s="9">
        <f t="shared" si="2"/>
        <v>43957</v>
      </c>
      <c r="DG3629" s="9">
        <f t="shared" si="2"/>
        <v>43958</v>
      </c>
      <c r="DH3629" s="9">
        <f t="shared" si="2"/>
        <v>43959</v>
      </c>
      <c r="DI3629" s="9">
        <f t="shared" si="2"/>
        <v>43960</v>
      </c>
      <c r="DJ3629" s="9">
        <f t="shared" si="2"/>
        <v>43961</v>
      </c>
      <c r="DK3629" s="9">
        <f t="shared" si="2"/>
        <v>43962</v>
      </c>
      <c r="DL3629" s="9">
        <f t="shared" si="2"/>
        <v>43963</v>
      </c>
      <c r="DM3629" s="9">
        <f t="shared" si="2"/>
        <v>43964</v>
      </c>
      <c r="DN3629" s="9">
        <f t="shared" si="2"/>
        <v>43965</v>
      </c>
      <c r="DO3629" s="9">
        <f t="shared" si="2"/>
        <v>43966</v>
      </c>
      <c r="DP3629" s="9">
        <f t="shared" si="2"/>
        <v>43967</v>
      </c>
      <c r="DQ3629" s="9">
        <f t="shared" si="2"/>
        <v>43968</v>
      </c>
      <c r="DR3629" s="9">
        <f t="shared" si="2"/>
        <v>43969</v>
      </c>
      <c r="DS3629" s="9">
        <f t="shared" si="2"/>
        <v>43970</v>
      </c>
      <c r="DT3629" s="9">
        <f t="shared" si="2"/>
        <v>43971</v>
      </c>
      <c r="DU3629" s="9">
        <f t="shared" si="2"/>
        <v>43972</v>
      </c>
      <c r="DV3629" s="9">
        <f t="shared" si="2"/>
        <v>43973</v>
      </c>
      <c r="DW3629" s="9">
        <f t="shared" si="2"/>
        <v>43974</v>
      </c>
      <c r="DX3629" s="9">
        <f t="shared" si="2"/>
        <v>43975</v>
      </c>
      <c r="DY3629" s="9">
        <f t="shared" si="2"/>
        <v>43976</v>
      </c>
      <c r="DZ3629" s="9">
        <f t="shared" si="2"/>
        <v>43977</v>
      </c>
      <c r="EA3629" s="9">
        <f t="shared" si="2"/>
        <v>43978</v>
      </c>
      <c r="EB3629" s="9">
        <f t="shared" si="2"/>
        <v>43979</v>
      </c>
      <c r="EC3629" s="9">
        <f t="shared" si="2"/>
        <v>43980</v>
      </c>
      <c r="ED3629" s="9">
        <f t="shared" si="2"/>
        <v>43981</v>
      </c>
      <c r="EE3629" s="9">
        <f t="shared" ref="EE3629:GQ3629" si="3">ED3629+1</f>
        <v>43982</v>
      </c>
      <c r="EF3629" s="9">
        <f t="shared" si="3"/>
        <v>43983</v>
      </c>
      <c r="EG3629" s="9">
        <f t="shared" si="3"/>
        <v>43984</v>
      </c>
      <c r="EH3629" s="9">
        <f t="shared" si="3"/>
        <v>43985</v>
      </c>
      <c r="EI3629" s="9">
        <f t="shared" si="3"/>
        <v>43986</v>
      </c>
      <c r="EJ3629" s="9">
        <f t="shared" si="3"/>
        <v>43987</v>
      </c>
      <c r="EK3629" s="9">
        <f t="shared" si="3"/>
        <v>43988</v>
      </c>
      <c r="EL3629" s="9">
        <f t="shared" si="3"/>
        <v>43989</v>
      </c>
      <c r="EM3629" s="9">
        <f t="shared" si="3"/>
        <v>43990</v>
      </c>
      <c r="EN3629" s="9">
        <f t="shared" si="3"/>
        <v>43991</v>
      </c>
      <c r="EO3629" s="9">
        <f t="shared" si="3"/>
        <v>43992</v>
      </c>
      <c r="EP3629" s="9">
        <f t="shared" si="3"/>
        <v>43993</v>
      </c>
      <c r="EQ3629" s="9">
        <f t="shared" si="3"/>
        <v>43994</v>
      </c>
      <c r="ER3629" s="9">
        <f t="shared" si="3"/>
        <v>43995</v>
      </c>
      <c r="ES3629" s="9">
        <f t="shared" si="3"/>
        <v>43996</v>
      </c>
      <c r="ET3629" s="9">
        <f t="shared" si="3"/>
        <v>43997</v>
      </c>
      <c r="EU3629" s="9">
        <f t="shared" si="3"/>
        <v>43998</v>
      </c>
      <c r="EV3629" s="9">
        <f t="shared" si="3"/>
        <v>43999</v>
      </c>
      <c r="EW3629" s="9">
        <f t="shared" si="3"/>
        <v>44000</v>
      </c>
      <c r="EX3629" s="9">
        <f t="shared" si="3"/>
        <v>44001</v>
      </c>
      <c r="EY3629" s="9">
        <f t="shared" si="3"/>
        <v>44002</v>
      </c>
      <c r="EZ3629" s="9">
        <f t="shared" si="3"/>
        <v>44003</v>
      </c>
      <c r="FA3629" s="9">
        <f t="shared" si="3"/>
        <v>44004</v>
      </c>
      <c r="FB3629" s="9">
        <f t="shared" si="3"/>
        <v>44005</v>
      </c>
      <c r="FC3629" s="9">
        <f t="shared" si="3"/>
        <v>44006</v>
      </c>
      <c r="FD3629" s="9">
        <f t="shared" si="3"/>
        <v>44007</v>
      </c>
      <c r="FE3629" s="9">
        <f t="shared" si="3"/>
        <v>44008</v>
      </c>
      <c r="FF3629" s="9">
        <f t="shared" si="3"/>
        <v>44009</v>
      </c>
      <c r="FG3629" s="9">
        <f t="shared" si="3"/>
        <v>44010</v>
      </c>
      <c r="FH3629" s="9">
        <f t="shared" si="3"/>
        <v>44011</v>
      </c>
      <c r="FI3629" s="9">
        <f t="shared" si="3"/>
        <v>44012</v>
      </c>
      <c r="FJ3629" s="9">
        <f t="shared" si="3"/>
        <v>44013</v>
      </c>
      <c r="FK3629" s="9">
        <f t="shared" si="3"/>
        <v>44014</v>
      </c>
      <c r="FL3629" s="9">
        <f t="shared" si="3"/>
        <v>44015</v>
      </c>
      <c r="FM3629" s="9">
        <f t="shared" si="3"/>
        <v>44016</v>
      </c>
      <c r="FN3629" s="9">
        <f t="shared" si="3"/>
        <v>44017</v>
      </c>
      <c r="FO3629" s="9">
        <f t="shared" si="3"/>
        <v>44018</v>
      </c>
      <c r="FP3629" s="9">
        <f t="shared" si="3"/>
        <v>44019</v>
      </c>
      <c r="FQ3629" s="9">
        <f t="shared" si="3"/>
        <v>44020</v>
      </c>
      <c r="FR3629" s="9">
        <f t="shared" si="3"/>
        <v>44021</v>
      </c>
      <c r="FS3629" s="9">
        <f t="shared" si="3"/>
        <v>44022</v>
      </c>
      <c r="FT3629" s="9">
        <f t="shared" si="3"/>
        <v>44023</v>
      </c>
      <c r="FU3629" s="9">
        <f t="shared" si="3"/>
        <v>44024</v>
      </c>
      <c r="FV3629" s="9">
        <f t="shared" si="3"/>
        <v>44025</v>
      </c>
      <c r="FW3629" s="9">
        <f t="shared" si="3"/>
        <v>44026</v>
      </c>
      <c r="FX3629" s="9">
        <f t="shared" si="3"/>
        <v>44027</v>
      </c>
      <c r="FY3629" s="9">
        <f t="shared" si="3"/>
        <v>44028</v>
      </c>
      <c r="FZ3629" s="9">
        <f t="shared" si="3"/>
        <v>44029</v>
      </c>
      <c r="GA3629" s="9">
        <f t="shared" si="3"/>
        <v>44030</v>
      </c>
      <c r="GB3629" s="9">
        <f t="shared" si="3"/>
        <v>44031</v>
      </c>
      <c r="GC3629" s="9">
        <f t="shared" si="3"/>
        <v>44032</v>
      </c>
      <c r="GD3629" s="9">
        <f t="shared" si="3"/>
        <v>44033</v>
      </c>
      <c r="GE3629" s="9">
        <f t="shared" si="3"/>
        <v>44034</v>
      </c>
      <c r="GF3629" s="9">
        <f t="shared" si="3"/>
        <v>44035</v>
      </c>
      <c r="GG3629" s="9">
        <f t="shared" si="3"/>
        <v>44036</v>
      </c>
      <c r="GH3629" s="9">
        <f t="shared" si="3"/>
        <v>44037</v>
      </c>
      <c r="GI3629" s="9">
        <f t="shared" si="3"/>
        <v>44038</v>
      </c>
      <c r="GJ3629" s="9">
        <f t="shared" si="3"/>
        <v>44039</v>
      </c>
      <c r="GK3629" s="9">
        <f t="shared" si="3"/>
        <v>44040</v>
      </c>
      <c r="GL3629" s="9">
        <f t="shared" si="3"/>
        <v>44041</v>
      </c>
      <c r="GM3629" s="9">
        <f t="shared" si="3"/>
        <v>44042</v>
      </c>
      <c r="GN3629" s="9">
        <f t="shared" si="3"/>
        <v>44043</v>
      </c>
      <c r="GO3629" s="9">
        <f t="shared" si="3"/>
        <v>44044</v>
      </c>
      <c r="GP3629" s="9">
        <f t="shared" si="3"/>
        <v>44045</v>
      </c>
      <c r="GQ3629" s="9">
        <f t="shared" si="3"/>
        <v>44046</v>
      </c>
    </row>
    <row r="3630" spans="1:200" x14ac:dyDescent="0.55000000000000004">
      <c r="GQ3630">
        <v>1</v>
      </c>
    </row>
    <row r="3631" spans="1:200" x14ac:dyDescent="0.55000000000000004">
      <c r="GQ3631">
        <v>1</v>
      </c>
    </row>
    <row r="3632" spans="1:200" x14ac:dyDescent="0.55000000000000004">
      <c r="GQ3632">
        <v>1</v>
      </c>
    </row>
    <row r="3633" spans="1:200" x14ac:dyDescent="0.55000000000000004">
      <c r="A3633" t="s">
        <v>714</v>
      </c>
      <c r="GQ3633">
        <v>1</v>
      </c>
    </row>
    <row r="3634" spans="1:200" x14ac:dyDescent="0.55000000000000004">
      <c r="A3634" t="s">
        <v>530</v>
      </c>
      <c r="E3634">
        <f>SUM(E3635:E3639)</f>
        <v>555</v>
      </c>
      <c r="F3634">
        <f t="shared" ref="F3634:BQ3634" si="4">SUM(F3635:F3639)</f>
        <v>654</v>
      </c>
      <c r="G3634">
        <f t="shared" si="4"/>
        <v>941</v>
      </c>
      <c r="H3634">
        <f t="shared" si="4"/>
        <v>1434</v>
      </c>
      <c r="I3634">
        <f t="shared" si="4"/>
        <v>2114</v>
      </c>
      <c r="J3634">
        <f t="shared" si="4"/>
        <v>2922</v>
      </c>
      <c r="K3634">
        <f t="shared" si="4"/>
        <v>5573</v>
      </c>
      <c r="L3634">
        <f t="shared" si="4"/>
        <v>6160</v>
      </c>
      <c r="M3634">
        <f t="shared" si="4"/>
        <v>8225</v>
      </c>
      <c r="N3634">
        <f t="shared" si="4"/>
        <v>9918</v>
      </c>
      <c r="O3634">
        <f t="shared" si="4"/>
        <v>12026</v>
      </c>
      <c r="P3634">
        <f t="shared" si="4"/>
        <v>16775</v>
      </c>
      <c r="Q3634">
        <f t="shared" si="4"/>
        <v>19875</v>
      </c>
      <c r="R3634">
        <f t="shared" si="4"/>
        <v>23885</v>
      </c>
      <c r="S3634">
        <f t="shared" si="4"/>
        <v>27630</v>
      </c>
      <c r="T3634">
        <f t="shared" si="4"/>
        <v>30788</v>
      </c>
      <c r="U3634">
        <f t="shared" si="4"/>
        <v>34380</v>
      </c>
      <c r="V3634">
        <f t="shared" si="4"/>
        <v>37114</v>
      </c>
      <c r="W3634">
        <f t="shared" si="4"/>
        <v>40144</v>
      </c>
      <c r="X3634">
        <f t="shared" si="4"/>
        <v>42753</v>
      </c>
      <c r="Y3634">
        <f t="shared" si="4"/>
        <v>44795</v>
      </c>
      <c r="Z3634">
        <f t="shared" si="4"/>
        <v>45213</v>
      </c>
      <c r="AA3634">
        <f t="shared" si="4"/>
        <v>60366</v>
      </c>
      <c r="AB3634">
        <f t="shared" si="4"/>
        <v>66893</v>
      </c>
      <c r="AC3634">
        <f t="shared" si="4"/>
        <v>69035</v>
      </c>
      <c r="AD3634">
        <f t="shared" si="4"/>
        <v>71219</v>
      </c>
      <c r="AE3634">
        <f t="shared" si="4"/>
        <v>73254</v>
      </c>
      <c r="AF3634">
        <f t="shared" si="4"/>
        <v>75136</v>
      </c>
      <c r="AG3634">
        <f t="shared" si="4"/>
        <v>75636</v>
      </c>
      <c r="AH3634">
        <f t="shared" si="4"/>
        <v>76196</v>
      </c>
      <c r="AI3634">
        <f t="shared" si="4"/>
        <v>76825</v>
      </c>
      <c r="AJ3634">
        <f t="shared" si="4"/>
        <v>78586</v>
      </c>
      <c r="AK3634">
        <f t="shared" si="4"/>
        <v>78966</v>
      </c>
      <c r="AL3634">
        <f t="shared" si="4"/>
        <v>79530</v>
      </c>
      <c r="AM3634">
        <f t="shared" si="4"/>
        <v>80383</v>
      </c>
      <c r="AN3634">
        <f t="shared" si="4"/>
        <v>81360</v>
      </c>
      <c r="AO3634">
        <f t="shared" si="4"/>
        <v>82724</v>
      </c>
      <c r="AP3634">
        <f t="shared" si="4"/>
        <v>84100</v>
      </c>
      <c r="AQ3634">
        <f t="shared" si="4"/>
        <v>85985</v>
      </c>
      <c r="AR3634">
        <f t="shared" si="4"/>
        <v>88367</v>
      </c>
      <c r="AS3634">
        <f t="shared" si="4"/>
        <v>90338</v>
      </c>
      <c r="AT3634">
        <f t="shared" si="4"/>
        <v>92907</v>
      </c>
      <c r="AU3634">
        <f t="shared" si="4"/>
        <v>95191</v>
      </c>
      <c r="AV3634">
        <f t="shared" si="4"/>
        <v>97979</v>
      </c>
      <c r="AW3634">
        <f t="shared" si="4"/>
        <v>101916</v>
      </c>
      <c r="AX3634">
        <f t="shared" si="4"/>
        <v>105950</v>
      </c>
      <c r="AY3634">
        <f t="shared" si="4"/>
        <v>109891</v>
      </c>
      <c r="AZ3634">
        <f t="shared" si="4"/>
        <v>113776</v>
      </c>
      <c r="BA3634">
        <f t="shared" si="4"/>
        <v>118784</v>
      </c>
      <c r="BB3634">
        <f t="shared" si="4"/>
        <v>126426</v>
      </c>
      <c r="BC3634">
        <f t="shared" si="4"/>
        <v>132176</v>
      </c>
      <c r="BD3634">
        <f t="shared" si="4"/>
        <v>146511</v>
      </c>
      <c r="BE3634">
        <f t="shared" si="4"/>
        <v>157568</v>
      </c>
      <c r="BF3634">
        <f t="shared" si="4"/>
        <v>168668</v>
      </c>
      <c r="BG3634">
        <f t="shared" si="4"/>
        <v>183255</v>
      </c>
      <c r="BH3634">
        <f t="shared" si="4"/>
        <v>199023</v>
      </c>
      <c r="BI3634">
        <f t="shared" si="4"/>
        <v>218495</v>
      </c>
      <c r="BJ3634">
        <f t="shared" si="4"/>
        <v>246293</v>
      </c>
      <c r="BK3634">
        <f t="shared" si="4"/>
        <v>275782</v>
      </c>
      <c r="BL3634">
        <f t="shared" si="4"/>
        <v>307798</v>
      </c>
      <c r="BM3634">
        <f t="shared" si="4"/>
        <v>340690</v>
      </c>
      <c r="BN3634">
        <f t="shared" si="4"/>
        <v>382724</v>
      </c>
      <c r="BO3634">
        <f t="shared" si="4"/>
        <v>423476</v>
      </c>
      <c r="BP3634">
        <f t="shared" si="4"/>
        <v>473925</v>
      </c>
      <c r="BQ3634">
        <f t="shared" si="4"/>
        <v>536298</v>
      </c>
      <c r="BR3634">
        <f t="shared" ref="BR3634:DK3634" si="5">SUM(BR3635:BR3639)</f>
        <v>600280</v>
      </c>
      <c r="BS3634">
        <f t="shared" si="5"/>
        <v>667356</v>
      </c>
      <c r="BT3634">
        <f t="shared" si="5"/>
        <v>726526</v>
      </c>
      <c r="BU3634">
        <f t="shared" si="5"/>
        <v>790716</v>
      </c>
      <c r="BV3634">
        <f t="shared" si="5"/>
        <v>866870</v>
      </c>
      <c r="BW3634">
        <f t="shared" si="5"/>
        <v>942720</v>
      </c>
      <c r="BX3634">
        <f t="shared" si="5"/>
        <v>1023791</v>
      </c>
      <c r="BY3634">
        <f t="shared" si="5"/>
        <v>1106661</v>
      </c>
      <c r="BZ3634">
        <f t="shared" si="5"/>
        <v>1186822</v>
      </c>
      <c r="CA3634">
        <f t="shared" si="5"/>
        <v>1258309</v>
      </c>
      <c r="CB3634">
        <f t="shared" si="5"/>
        <v>1330809</v>
      </c>
      <c r="CC3634">
        <f t="shared" si="5"/>
        <v>1407525</v>
      </c>
      <c r="CD3634">
        <f t="shared" si="5"/>
        <v>1491140</v>
      </c>
      <c r="CE3634">
        <f t="shared" si="5"/>
        <v>1577678</v>
      </c>
      <c r="CF3634">
        <f t="shared" si="5"/>
        <v>1665122</v>
      </c>
      <c r="CG3634">
        <f t="shared" si="5"/>
        <v>1741960</v>
      </c>
      <c r="CH3634">
        <f t="shared" si="5"/>
        <v>1838745</v>
      </c>
      <c r="CI3634">
        <f t="shared" si="5"/>
        <v>1908363</v>
      </c>
      <c r="CJ3634">
        <f t="shared" si="5"/>
        <v>1978120</v>
      </c>
      <c r="CK3634">
        <f t="shared" si="5"/>
        <v>2058914</v>
      </c>
      <c r="CL3634">
        <f t="shared" si="5"/>
        <v>2155563</v>
      </c>
      <c r="CM3634">
        <f t="shared" si="5"/>
        <v>2243214</v>
      </c>
      <c r="CN3634">
        <f t="shared" si="5"/>
        <v>2317113</v>
      </c>
      <c r="CO3634">
        <f t="shared" si="5"/>
        <v>2397566</v>
      </c>
      <c r="CP3634">
        <f t="shared" si="5"/>
        <v>2470897</v>
      </c>
      <c r="CQ3634">
        <f t="shared" si="5"/>
        <v>2546151</v>
      </c>
      <c r="CR3634">
        <f t="shared" si="5"/>
        <v>2622924</v>
      </c>
      <c r="CS3634">
        <f t="shared" si="5"/>
        <v>2711909</v>
      </c>
      <c r="CT3634">
        <f t="shared" si="5"/>
        <v>2798834</v>
      </c>
      <c r="CU3634">
        <f t="shared" si="5"/>
        <v>2883746</v>
      </c>
      <c r="CV3634">
        <f t="shared" si="5"/>
        <v>2956670</v>
      </c>
      <c r="CW3634">
        <f t="shared" si="5"/>
        <v>3025379</v>
      </c>
      <c r="CX3634">
        <f t="shared" si="5"/>
        <v>3100660</v>
      </c>
      <c r="CY3634">
        <f t="shared" si="5"/>
        <v>3177697</v>
      </c>
      <c r="CZ3634">
        <f t="shared" si="5"/>
        <v>3261347</v>
      </c>
      <c r="DA3634">
        <f t="shared" si="5"/>
        <v>3348384</v>
      </c>
      <c r="DB3634">
        <f t="shared" si="5"/>
        <v>3429974</v>
      </c>
      <c r="DC3634">
        <f t="shared" si="5"/>
        <v>3507517</v>
      </c>
      <c r="DD3634">
        <f t="shared" si="5"/>
        <v>3583492</v>
      </c>
      <c r="DE3634">
        <f t="shared" si="5"/>
        <v>3663391</v>
      </c>
      <c r="DF3634">
        <f t="shared" si="5"/>
        <v>3753303</v>
      </c>
      <c r="DG3634">
        <f t="shared" si="5"/>
        <v>3842286</v>
      </c>
      <c r="DH3634">
        <f t="shared" si="5"/>
        <v>3933736</v>
      </c>
      <c r="DI3634">
        <f t="shared" si="5"/>
        <v>4019466</v>
      </c>
      <c r="DJ3634">
        <f t="shared" si="5"/>
        <v>4095700</v>
      </c>
      <c r="DK3634">
        <f t="shared" si="5"/>
        <v>4171870</v>
      </c>
      <c r="DL3634">
        <f t="shared" ref="DL3634:DV3634" si="6">SUM(DL3635:DL3639)</f>
        <v>4255367</v>
      </c>
      <c r="DM3634">
        <f t="shared" si="6"/>
        <v>4340061</v>
      </c>
      <c r="DN3634">
        <f t="shared" si="6"/>
        <v>4437012</v>
      </c>
      <c r="DO3634">
        <f t="shared" si="6"/>
        <v>4533152</v>
      </c>
      <c r="DP3634">
        <f t="shared" si="6"/>
        <v>4628360</v>
      </c>
      <c r="DQ3634">
        <f t="shared" si="6"/>
        <v>4706669</v>
      </c>
      <c r="DR3634">
        <f t="shared" si="6"/>
        <v>4794741</v>
      </c>
      <c r="DS3634">
        <f t="shared" si="6"/>
        <v>4890919</v>
      </c>
      <c r="DT3634">
        <f t="shared" si="6"/>
        <v>4993712</v>
      </c>
      <c r="DU3634">
        <f t="shared" si="6"/>
        <v>5099821</v>
      </c>
      <c r="DV3634">
        <f t="shared" si="6"/>
        <v>5206471</v>
      </c>
      <c r="DW3634">
        <f t="shared" ref="DW3634:DX3634" si="7">SUM(DW3635:DW3639)</f>
        <v>5311558</v>
      </c>
      <c r="DX3634">
        <f t="shared" si="7"/>
        <v>5406684</v>
      </c>
      <c r="DY3634">
        <f t="shared" ref="DY3634:DZ3634" si="8">SUM(DY3635:DY3639)</f>
        <v>5493464</v>
      </c>
      <c r="DZ3634">
        <f t="shared" si="8"/>
        <v>5585807</v>
      </c>
      <c r="EA3634">
        <f t="shared" ref="EA3634:EB3634" si="9">SUM(EA3635:EA3639)</f>
        <v>5688238</v>
      </c>
      <c r="EB3634">
        <f t="shared" si="9"/>
        <v>5807398</v>
      </c>
      <c r="EC3634">
        <f t="shared" ref="EC3634:ED3634" si="10">SUM(EC3635:EC3639)</f>
        <v>5928427</v>
      </c>
      <c r="ED3634">
        <f t="shared" si="10"/>
        <v>6066108</v>
      </c>
      <c r="EE3634">
        <f t="shared" ref="EE3634:EF3634" si="11">SUM(EE3635:EE3639)</f>
        <v>6173533</v>
      </c>
      <c r="EF3634">
        <f t="shared" si="11"/>
        <v>6268640</v>
      </c>
      <c r="EG3634">
        <f t="shared" ref="EG3634:EH3634" si="12">SUM(EG3635:EG3639)</f>
        <v>6389356</v>
      </c>
      <c r="EH3634">
        <f t="shared" si="12"/>
        <v>6508575</v>
      </c>
      <c r="EI3634">
        <f t="shared" ref="EI3634" si="13">SUM(EI3635:EI3639)</f>
        <v>6635426</v>
      </c>
      <c r="EJ3634">
        <f t="shared" ref="EJ3634:EK3634" si="14">SUM(EJ3635:EJ3639)</f>
        <v>6766208</v>
      </c>
      <c r="EK3634">
        <f t="shared" si="14"/>
        <v>6902062</v>
      </c>
      <c r="EL3634">
        <f t="shared" ref="EL3634:EM3634" si="15">SUM(EL3635:EL3639)</f>
        <v>7014275</v>
      </c>
      <c r="EM3634">
        <f t="shared" si="15"/>
        <v>7116337</v>
      </c>
      <c r="EN3634">
        <f t="shared" ref="EN3634:EO3634" si="16">SUM(EN3635:EN3639)</f>
        <v>7240620</v>
      </c>
      <c r="EO3634">
        <f t="shared" si="16"/>
        <v>7374511</v>
      </c>
      <c r="EP3634">
        <f t="shared" ref="EP3634:EQ3634" si="17">SUM(EP3635:EP3639)</f>
        <v>7512551</v>
      </c>
      <c r="EQ3634">
        <f t="shared" si="17"/>
        <v>7641599</v>
      </c>
      <c r="ER3634">
        <f t="shared" ref="ER3634:ES3634" si="18">SUM(ER3635:ER3639)</f>
        <v>7777448</v>
      </c>
      <c r="ES3634">
        <f t="shared" si="18"/>
        <v>7910843</v>
      </c>
      <c r="ET3634">
        <f t="shared" ref="ET3634:EU3634" si="19">SUM(ET3635:ET3639)</f>
        <v>8030405</v>
      </c>
      <c r="EU3634">
        <f t="shared" si="19"/>
        <v>8171830</v>
      </c>
      <c r="EV3634">
        <f t="shared" ref="EV3634:EW3634" si="20">SUM(EV3635:EV3639)</f>
        <v>8313741</v>
      </c>
      <c r="EW3634">
        <f t="shared" si="20"/>
        <v>8453657</v>
      </c>
      <c r="EX3634">
        <f t="shared" ref="EX3634:EY3634" si="21">SUM(EX3635:EX3639)</f>
        <v>8634483</v>
      </c>
      <c r="EY3634">
        <f t="shared" si="21"/>
        <v>8791967</v>
      </c>
      <c r="EZ3634">
        <f t="shared" ref="EZ3634:FA3634" si="22">SUM(EZ3635:EZ3639)</f>
        <v>8920508</v>
      </c>
      <c r="FA3634">
        <f t="shared" si="22"/>
        <v>9057695</v>
      </c>
      <c r="FB3634">
        <f t="shared" ref="FB3634:FC3634" si="23">SUM(FB3635:FB3639)</f>
        <v>9222973</v>
      </c>
      <c r="FC3634">
        <f t="shared" si="23"/>
        <v>9394105</v>
      </c>
      <c r="FD3634">
        <f t="shared" ref="FD3634:FE3634" si="24">SUM(FD3635:FD3639)</f>
        <v>9571981</v>
      </c>
      <c r="FE3634">
        <f t="shared" si="24"/>
        <v>9763325</v>
      </c>
      <c r="FF3634">
        <f t="shared" ref="FF3634:FG3634" si="25">SUM(FF3635:FF3639)</f>
        <v>9941356</v>
      </c>
      <c r="FG3634">
        <f t="shared" si="25"/>
        <v>10102949</v>
      </c>
      <c r="FH3634">
        <f t="shared" ref="FH3634:FI3634" si="26">SUM(FH3635:FH3639)</f>
        <v>10260979</v>
      </c>
      <c r="FI3634">
        <f t="shared" si="26"/>
        <v>10434681</v>
      </c>
      <c r="FJ3634">
        <f t="shared" ref="FJ3634:FK3634" si="27">SUM(FJ3635:FJ3639)</f>
        <v>10652140</v>
      </c>
      <c r="FK3634">
        <f t="shared" si="27"/>
        <v>10859767</v>
      </c>
      <c r="FL3634">
        <f t="shared" ref="FL3634:FM3634" si="28">SUM(FL3635:FL3639)</f>
        <v>11063134</v>
      </c>
      <c r="FM3634">
        <f t="shared" si="28"/>
        <v>11256528</v>
      </c>
      <c r="FN3634">
        <f t="shared" ref="FN3634:FO3634" si="29">SUM(FN3635:FN3639)</f>
        <v>11438868</v>
      </c>
      <c r="FO3634">
        <f t="shared" si="29"/>
        <v>11605976</v>
      </c>
      <c r="FP3634">
        <f t="shared" ref="FP3634:FQ3634" si="30">SUM(FP3635:FP3639)</f>
        <v>11816635</v>
      </c>
      <c r="FQ3634">
        <f t="shared" si="30"/>
        <v>12028213</v>
      </c>
      <c r="FR3634">
        <f t="shared" ref="FR3634:FS3634" si="31">SUM(FR3635:FR3639)</f>
        <v>12256030</v>
      </c>
      <c r="FS3634">
        <f t="shared" si="31"/>
        <v>12488330</v>
      </c>
      <c r="FT3634">
        <f t="shared" ref="FT3634:FU3634" si="32">SUM(FT3635:FT3639)</f>
        <v>12704158</v>
      </c>
      <c r="FU3634">
        <f t="shared" si="32"/>
        <v>12896535</v>
      </c>
      <c r="FV3634">
        <f t="shared" ref="FV3634:FW3634" si="33">SUM(FV3635:FV3639)</f>
        <v>13089015</v>
      </c>
      <c r="FW3634">
        <f t="shared" si="33"/>
        <v>13310354</v>
      </c>
      <c r="FX3634">
        <f t="shared" ref="FX3634:FY3634" si="34">SUM(FX3635:FX3639)</f>
        <v>13541097</v>
      </c>
      <c r="FY3634">
        <f t="shared" si="34"/>
        <v>13793293</v>
      </c>
      <c r="FZ3634">
        <f t="shared" ref="FZ3634:GA3634" si="35">SUM(FZ3635:FZ3639)</f>
        <v>14034891</v>
      </c>
      <c r="GA3634">
        <f t="shared" si="35"/>
        <v>14272066</v>
      </c>
      <c r="GB3634">
        <f t="shared" ref="GB3634:GC3634" si="36">SUM(GB3635:GB3639)</f>
        <v>14486395</v>
      </c>
      <c r="GC3634">
        <f t="shared" si="36"/>
        <v>14692770</v>
      </c>
      <c r="GD3634">
        <f t="shared" ref="GD3634:GE3634" si="37">SUM(GD3635:GD3639)</f>
        <v>14925878</v>
      </c>
      <c r="GE3634">
        <f t="shared" si="37"/>
        <v>15205901</v>
      </c>
      <c r="GF3634">
        <f t="shared" ref="GF3634" si="38">SUM(GF3635:GF3639)</f>
        <v>15488315</v>
      </c>
      <c r="GG3634">
        <f t="shared" ref="GG3634:GH3634" si="39">SUM(GG3635:GG3639)</f>
        <v>15769081</v>
      </c>
      <c r="GH3634">
        <f t="shared" si="39"/>
        <v>16024067</v>
      </c>
      <c r="GI3634">
        <f t="shared" ref="GI3634:GJ3634" si="40">SUM(GI3635:GI3639)</f>
        <v>16236673</v>
      </c>
      <c r="GJ3634">
        <f t="shared" si="40"/>
        <v>16462715</v>
      </c>
      <c r="GK3634">
        <f t="shared" ref="GK3634:GL3634" si="41">SUM(GK3635:GK3639)</f>
        <v>16714730</v>
      </c>
      <c r="GL3634">
        <f t="shared" si="41"/>
        <v>17003023</v>
      </c>
      <c r="GM3634">
        <f t="shared" ref="GM3634:GN3634" si="42">SUM(GM3635:GM3639)</f>
        <v>17282994</v>
      </c>
      <c r="GN3634">
        <f t="shared" si="42"/>
        <v>17572672</v>
      </c>
      <c r="GO3634">
        <f t="shared" ref="GO3634:GP3634" si="43">SUM(GO3635:GO3639)</f>
        <v>17822618</v>
      </c>
      <c r="GP3634">
        <f t="shared" si="43"/>
        <v>18051239</v>
      </c>
      <c r="GQ3634">
        <f t="shared" ref="GQ3634:GR3634" si="44">SUM(GQ3635:GQ3639)</f>
        <v>18253269</v>
      </c>
      <c r="GR3634">
        <f t="shared" si="44"/>
        <v>18510408</v>
      </c>
    </row>
    <row r="3635" spans="1:200" x14ac:dyDescent="0.55000000000000004">
      <c r="A3635" t="s">
        <v>620</v>
      </c>
      <c r="E3635">
        <f>SUMIF($A$2:$A$264,$A3635,E$2:E$264)</f>
        <v>554</v>
      </c>
      <c r="F3635">
        <f t="shared" ref="E3635:N3639" si="45">SUMIF($A$2:$A$264,$A3635,F$2:F$264)</f>
        <v>653</v>
      </c>
      <c r="G3635">
        <f t="shared" si="45"/>
        <v>937</v>
      </c>
      <c r="H3635">
        <f t="shared" si="45"/>
        <v>1429</v>
      </c>
      <c r="I3635">
        <f t="shared" si="45"/>
        <v>2105</v>
      </c>
      <c r="J3635">
        <f t="shared" si="45"/>
        <v>2912</v>
      </c>
      <c r="K3635">
        <f t="shared" si="45"/>
        <v>5558</v>
      </c>
      <c r="L3635">
        <f t="shared" si="45"/>
        <v>6143</v>
      </c>
      <c r="M3635">
        <f t="shared" si="45"/>
        <v>8208</v>
      </c>
      <c r="N3635">
        <f t="shared" si="45"/>
        <v>9889</v>
      </c>
      <c r="O3635">
        <f t="shared" ref="O3635:X3639" si="46">SUMIF($A$2:$A$264,$A3635,O$2:O$264)</f>
        <v>11991</v>
      </c>
      <c r="P3635">
        <f t="shared" si="46"/>
        <v>16738</v>
      </c>
      <c r="Q3635">
        <f t="shared" si="46"/>
        <v>19827</v>
      </c>
      <c r="R3635">
        <f t="shared" si="46"/>
        <v>23836</v>
      </c>
      <c r="S3635">
        <f t="shared" si="46"/>
        <v>27579</v>
      </c>
      <c r="T3635">
        <f t="shared" si="46"/>
        <v>30737</v>
      </c>
      <c r="U3635">
        <f t="shared" si="46"/>
        <v>34325</v>
      </c>
      <c r="V3635">
        <f t="shared" si="46"/>
        <v>37050</v>
      </c>
      <c r="W3635">
        <f t="shared" si="46"/>
        <v>40077</v>
      </c>
      <c r="X3635">
        <f t="shared" si="46"/>
        <v>42686</v>
      </c>
      <c r="Y3635">
        <f t="shared" ref="Y3635:AH3639" si="47">SUMIF($A$2:$A$264,$A3635,Y$2:Y$264)</f>
        <v>44724</v>
      </c>
      <c r="Z3635">
        <f t="shared" si="47"/>
        <v>45141</v>
      </c>
      <c r="AA3635">
        <f t="shared" si="47"/>
        <v>60292</v>
      </c>
      <c r="AB3635">
        <f t="shared" si="47"/>
        <v>66817</v>
      </c>
      <c r="AC3635">
        <f t="shared" si="47"/>
        <v>68958</v>
      </c>
      <c r="AD3635">
        <f t="shared" si="47"/>
        <v>71142</v>
      </c>
      <c r="AE3635">
        <f t="shared" si="47"/>
        <v>73175</v>
      </c>
      <c r="AF3635">
        <f t="shared" si="47"/>
        <v>75057</v>
      </c>
      <c r="AG3635">
        <f t="shared" si="47"/>
        <v>75556</v>
      </c>
      <c r="AH3635">
        <f t="shared" si="47"/>
        <v>76114</v>
      </c>
      <c r="AI3635">
        <f t="shared" ref="AI3635:AR3639" si="48">SUMIF($A$2:$A$264,$A3635,AI$2:AI$264)</f>
        <v>76722</v>
      </c>
      <c r="AJ3635">
        <f t="shared" si="48"/>
        <v>78441</v>
      </c>
      <c r="AK3635">
        <f t="shared" si="48"/>
        <v>78721</v>
      </c>
      <c r="AL3635">
        <f t="shared" si="48"/>
        <v>79208</v>
      </c>
      <c r="AM3635">
        <f t="shared" si="48"/>
        <v>79951</v>
      </c>
      <c r="AN3635">
        <f t="shared" si="48"/>
        <v>80763</v>
      </c>
      <c r="AO3635">
        <f t="shared" si="48"/>
        <v>81855</v>
      </c>
      <c r="AP3635">
        <f t="shared" si="48"/>
        <v>82932</v>
      </c>
      <c r="AQ3635">
        <f t="shared" si="48"/>
        <v>84425</v>
      </c>
      <c r="AR3635">
        <f t="shared" si="48"/>
        <v>86018</v>
      </c>
      <c r="AS3635">
        <f t="shared" ref="AS3635:BB3639" si="49">SUMIF($A$2:$A$264,$A3635,AS$2:AS$264)</f>
        <v>87396</v>
      </c>
      <c r="AT3635">
        <f t="shared" si="49"/>
        <v>89263</v>
      </c>
      <c r="AU3635">
        <f t="shared" si="49"/>
        <v>90494</v>
      </c>
      <c r="AV3635">
        <f t="shared" si="49"/>
        <v>91775</v>
      </c>
      <c r="AW3635">
        <f t="shared" si="49"/>
        <v>93813</v>
      </c>
      <c r="AX3635">
        <f t="shared" si="49"/>
        <v>95562</v>
      </c>
      <c r="AY3635">
        <f t="shared" si="49"/>
        <v>96766</v>
      </c>
      <c r="AZ3635">
        <f t="shared" si="49"/>
        <v>97666</v>
      </c>
      <c r="BA3635">
        <f t="shared" si="49"/>
        <v>98839</v>
      </c>
      <c r="BB3635">
        <f t="shared" si="49"/>
        <v>100581</v>
      </c>
      <c r="BC3635">
        <f t="shared" ref="BC3635:BL3639" si="50">SUMIF($A$2:$A$264,$A3635,BC$2:BC$264)</f>
        <v>101936</v>
      </c>
      <c r="BD3635">
        <f t="shared" si="50"/>
        <v>103738</v>
      </c>
      <c r="BE3635">
        <f t="shared" si="50"/>
        <v>105638</v>
      </c>
      <c r="BF3635">
        <f t="shared" si="50"/>
        <v>107584</v>
      </c>
      <c r="BG3635">
        <f t="shared" si="50"/>
        <v>109199</v>
      </c>
      <c r="BH3635">
        <f t="shared" si="50"/>
        <v>111125</v>
      </c>
      <c r="BI3635">
        <f t="shared" si="50"/>
        <v>113182</v>
      </c>
      <c r="BJ3635">
        <f t="shared" si="50"/>
        <v>115289</v>
      </c>
      <c r="BK3635">
        <f t="shared" si="50"/>
        <v>117661</v>
      </c>
      <c r="BL3635">
        <f t="shared" si="50"/>
        <v>119835</v>
      </c>
      <c r="BM3635">
        <f t="shared" ref="BM3635:BV3639" si="51">SUMIF($A$2:$A$264,$A3635,BM$2:BM$264)</f>
        <v>122398</v>
      </c>
      <c r="BN3635">
        <f t="shared" si="51"/>
        <v>125141</v>
      </c>
      <c r="BO3635">
        <f t="shared" si="51"/>
        <v>128480</v>
      </c>
      <c r="BP3635">
        <f t="shared" si="51"/>
        <v>133304</v>
      </c>
      <c r="BQ3635">
        <f t="shared" si="51"/>
        <v>137582</v>
      </c>
      <c r="BR3635">
        <f t="shared" si="51"/>
        <v>142453</v>
      </c>
      <c r="BS3635">
        <f t="shared" si="51"/>
        <v>147940</v>
      </c>
      <c r="BT3635">
        <f t="shared" si="51"/>
        <v>153419</v>
      </c>
      <c r="BU3635">
        <f t="shared" si="51"/>
        <v>158855</v>
      </c>
      <c r="BV3635">
        <f t="shared" si="51"/>
        <v>164966</v>
      </c>
      <c r="BW3635">
        <f t="shared" ref="BW3635:CF3639" si="52">SUMIF($A$2:$A$264,$A3635,BW$2:BW$264)</f>
        <v>171379</v>
      </c>
      <c r="BX3635">
        <f t="shared" si="52"/>
        <v>177962</v>
      </c>
      <c r="BY3635">
        <f t="shared" si="52"/>
        <v>183735</v>
      </c>
      <c r="BZ3635">
        <f t="shared" si="52"/>
        <v>189580</v>
      </c>
      <c r="CA3635">
        <f t="shared" si="52"/>
        <v>196252</v>
      </c>
      <c r="CB3635">
        <f t="shared" si="52"/>
        <v>203063</v>
      </c>
      <c r="CC3635">
        <f t="shared" si="52"/>
        <v>208602</v>
      </c>
      <c r="CD3635">
        <f t="shared" si="52"/>
        <v>214106</v>
      </c>
      <c r="CE3635">
        <f t="shared" si="52"/>
        <v>220341</v>
      </c>
      <c r="CF3635">
        <f t="shared" si="52"/>
        <v>226712</v>
      </c>
      <c r="CG3635">
        <f t="shared" ref="CG3635:CP3639" si="53">SUMIF($A$2:$A$264,$A3635,CG$2:CG$264)</f>
        <v>233507</v>
      </c>
      <c r="CH3635">
        <f t="shared" si="53"/>
        <v>240124</v>
      </c>
      <c r="CI3635">
        <f t="shared" si="53"/>
        <v>247576</v>
      </c>
      <c r="CJ3635">
        <f t="shared" si="53"/>
        <v>255006</v>
      </c>
      <c r="CK3635">
        <f t="shared" si="53"/>
        <v>262216</v>
      </c>
      <c r="CL3635">
        <f t="shared" si="53"/>
        <v>269790</v>
      </c>
      <c r="CM3635">
        <f t="shared" si="53"/>
        <v>278153</v>
      </c>
      <c r="CN3635">
        <f t="shared" si="53"/>
        <v>286385</v>
      </c>
      <c r="CO3635">
        <f t="shared" si="53"/>
        <v>294668</v>
      </c>
      <c r="CP3635">
        <f t="shared" si="53"/>
        <v>303818</v>
      </c>
      <c r="CQ3635">
        <f t="shared" ref="CQ3635:CZ3639" si="54">SUMIF($A$2:$A$264,$A3635,CQ$2:CQ$264)</f>
        <v>312819</v>
      </c>
      <c r="CR3635">
        <f t="shared" si="54"/>
        <v>322175</v>
      </c>
      <c r="CS3635">
        <f t="shared" si="54"/>
        <v>331836</v>
      </c>
      <c r="CT3635">
        <f t="shared" si="54"/>
        <v>341645</v>
      </c>
      <c r="CU3635">
        <f t="shared" si="54"/>
        <v>350687</v>
      </c>
      <c r="CV3635">
        <f t="shared" si="54"/>
        <v>359787</v>
      </c>
      <c r="CW3635">
        <f t="shared" si="54"/>
        <v>368631</v>
      </c>
      <c r="CX3635">
        <f t="shared" si="54"/>
        <v>378087</v>
      </c>
      <c r="CY3635">
        <f t="shared" si="54"/>
        <v>387997</v>
      </c>
      <c r="CZ3635">
        <f t="shared" si="54"/>
        <v>398279</v>
      </c>
      <c r="DA3635">
        <f t="shared" ref="DA3635:EY3639" si="55">SUMIF($A$2:$A$264,$A3635,DA$2:DA$264)</f>
        <v>409136</v>
      </c>
      <c r="DB3635">
        <f t="shared" si="55"/>
        <v>418985</v>
      </c>
      <c r="DC3635">
        <f t="shared" si="55"/>
        <v>429777</v>
      </c>
      <c r="DD3635">
        <f t="shared" si="55"/>
        <v>442130</v>
      </c>
      <c r="DE3635">
        <f t="shared" si="55"/>
        <v>455255</v>
      </c>
      <c r="DF3635">
        <f t="shared" si="55"/>
        <v>468062</v>
      </c>
      <c r="DG3635">
        <f t="shared" si="55"/>
        <v>481504</v>
      </c>
      <c r="DH3635">
        <f t="shared" si="55"/>
        <v>496198</v>
      </c>
      <c r="DI3635">
        <f t="shared" si="55"/>
        <v>509730</v>
      </c>
      <c r="DJ3635">
        <f t="shared" si="55"/>
        <v>525922</v>
      </c>
      <c r="DK3635">
        <f t="shared" si="55"/>
        <v>541185</v>
      </c>
      <c r="DL3635">
        <f t="shared" si="55"/>
        <v>556205</v>
      </c>
      <c r="DM3635">
        <f t="shared" si="55"/>
        <v>571472</v>
      </c>
      <c r="DN3635">
        <f t="shared" si="55"/>
        <v>590088</v>
      </c>
      <c r="DO3635">
        <f t="shared" si="55"/>
        <v>605367</v>
      </c>
      <c r="DP3635">
        <f t="shared" si="55"/>
        <v>623114</v>
      </c>
      <c r="DQ3635">
        <f t="shared" si="55"/>
        <v>642090</v>
      </c>
      <c r="DR3635">
        <f t="shared" si="55"/>
        <v>661194</v>
      </c>
      <c r="DS3635">
        <f t="shared" si="55"/>
        <v>681656</v>
      </c>
      <c r="DT3635">
        <f t="shared" si="55"/>
        <v>702921</v>
      </c>
      <c r="DU3635">
        <f t="shared" si="55"/>
        <v>725722</v>
      </c>
      <c r="DV3635">
        <f t="shared" si="55"/>
        <v>748542</v>
      </c>
      <c r="DW3635">
        <f t="shared" si="55"/>
        <v>771067</v>
      </c>
      <c r="DX3635">
        <f t="shared" si="55"/>
        <v>793129</v>
      </c>
      <c r="DY3635">
        <f t="shared" si="55"/>
        <v>813382</v>
      </c>
      <c r="DZ3635">
        <f t="shared" si="55"/>
        <v>832008</v>
      </c>
      <c r="EA3635">
        <f t="shared" si="55"/>
        <v>854409</v>
      </c>
      <c r="EB3635">
        <f t="shared" si="55"/>
        <v>878518</v>
      </c>
      <c r="EC3635">
        <f t="shared" si="55"/>
        <v>905376</v>
      </c>
      <c r="ED3635">
        <f t="shared" si="55"/>
        <v>931678</v>
      </c>
      <c r="EE3635">
        <f t="shared" si="55"/>
        <v>959451</v>
      </c>
      <c r="EF3635">
        <f t="shared" si="55"/>
        <v>986329</v>
      </c>
      <c r="EG3635">
        <f t="shared" si="55"/>
        <v>1015442</v>
      </c>
      <c r="EH3635">
        <f t="shared" si="55"/>
        <v>1047177</v>
      </c>
      <c r="EI3635">
        <f t="shared" si="55"/>
        <v>1077537</v>
      </c>
      <c r="EJ3635">
        <f t="shared" si="55"/>
        <v>1108536</v>
      </c>
      <c r="EK3635">
        <f t="shared" si="55"/>
        <v>1141236</v>
      </c>
      <c r="EL3635">
        <f t="shared" si="55"/>
        <v>1173760</v>
      </c>
      <c r="EM3635">
        <f t="shared" si="55"/>
        <v>1203380</v>
      </c>
      <c r="EN3635">
        <f t="shared" si="55"/>
        <v>1235606</v>
      </c>
      <c r="EO3635">
        <f t="shared" si="55"/>
        <v>1270331</v>
      </c>
      <c r="EP3635">
        <f t="shared" si="55"/>
        <v>1306241</v>
      </c>
      <c r="EQ3635">
        <f t="shared" si="55"/>
        <v>1336791</v>
      </c>
      <c r="ER3635">
        <f t="shared" si="55"/>
        <v>1373132</v>
      </c>
      <c r="ES3635">
        <f t="shared" si="55"/>
        <v>1415356</v>
      </c>
      <c r="ET3635">
        <f t="shared" si="55"/>
        <v>1450203</v>
      </c>
      <c r="EU3635">
        <f t="shared" si="55"/>
        <v>1486442</v>
      </c>
      <c r="EV3635">
        <f t="shared" si="55"/>
        <v>1525116</v>
      </c>
      <c r="EW3635">
        <f t="shared" si="55"/>
        <v>1563817</v>
      </c>
      <c r="EX3635">
        <f t="shared" si="55"/>
        <v>1604505</v>
      </c>
      <c r="EY3635">
        <f t="shared" si="55"/>
        <v>1644217</v>
      </c>
      <c r="EZ3635">
        <f t="shared" ref="EZ3635:GR3639" si="56">SUMIF($A$2:$A$264,$A3635,EZ$2:EZ$264)</f>
        <v>1681648</v>
      </c>
      <c r="FA3635">
        <f t="shared" si="56"/>
        <v>1720119</v>
      </c>
      <c r="FB3635">
        <f t="shared" si="56"/>
        <v>1760240</v>
      </c>
      <c r="FC3635">
        <f t="shared" si="56"/>
        <v>1801257</v>
      </c>
      <c r="FD3635">
        <f t="shared" si="56"/>
        <v>1842602</v>
      </c>
      <c r="FE3635">
        <f t="shared" si="56"/>
        <v>1886175</v>
      </c>
      <c r="FF3635">
        <f t="shared" si="56"/>
        <v>1930058</v>
      </c>
      <c r="FG3635">
        <f t="shared" si="56"/>
        <v>1974348</v>
      </c>
      <c r="FH3635">
        <f t="shared" si="56"/>
        <v>2016302</v>
      </c>
      <c r="FI3635">
        <f t="shared" si="56"/>
        <v>2060736</v>
      </c>
      <c r="FJ3635">
        <f t="shared" si="56"/>
        <v>2125171</v>
      </c>
      <c r="FK3635">
        <f t="shared" si="56"/>
        <v>2172992</v>
      </c>
      <c r="FL3635">
        <f t="shared" si="56"/>
        <v>2221339</v>
      </c>
      <c r="FM3635">
        <f t="shared" si="56"/>
        <v>2273033</v>
      </c>
      <c r="FN3635">
        <f t="shared" si="56"/>
        <v>2326745</v>
      </c>
      <c r="FO3635">
        <f t="shared" si="56"/>
        <v>2374630</v>
      </c>
      <c r="FP3635">
        <f t="shared" si="56"/>
        <v>2422887</v>
      </c>
      <c r="FQ3635">
        <f t="shared" si="56"/>
        <v>2474620</v>
      </c>
      <c r="FR3635">
        <f t="shared" si="56"/>
        <v>2530166</v>
      </c>
      <c r="FS3635">
        <f t="shared" si="56"/>
        <v>2584229</v>
      </c>
      <c r="FT3635">
        <f t="shared" si="56"/>
        <v>2637571</v>
      </c>
      <c r="FU3635">
        <f t="shared" si="56"/>
        <v>2690215</v>
      </c>
      <c r="FV3635">
        <f t="shared" si="56"/>
        <v>2745081</v>
      </c>
      <c r="FW3635">
        <f t="shared" si="56"/>
        <v>2798316</v>
      </c>
      <c r="FX3635">
        <f t="shared" si="56"/>
        <v>2857009</v>
      </c>
      <c r="FY3635">
        <f t="shared" si="56"/>
        <v>2915490</v>
      </c>
      <c r="FZ3635">
        <f t="shared" si="56"/>
        <v>2977498</v>
      </c>
      <c r="GA3635">
        <f t="shared" si="56"/>
        <v>3050321</v>
      </c>
      <c r="GB3635">
        <f t="shared" si="56"/>
        <v>3116912</v>
      </c>
      <c r="GC3635">
        <f t="shared" si="56"/>
        <v>3176654</v>
      </c>
      <c r="GD3635">
        <f t="shared" si="56"/>
        <v>3240645</v>
      </c>
      <c r="GE3635">
        <f t="shared" si="56"/>
        <v>3310469</v>
      </c>
      <c r="GF3635">
        <f t="shared" si="56"/>
        <v>3388433</v>
      </c>
      <c r="GG3635">
        <f t="shared" si="56"/>
        <v>3461336</v>
      </c>
      <c r="GH3635">
        <f t="shared" si="56"/>
        <v>3534104</v>
      </c>
      <c r="GI3635">
        <f t="shared" si="56"/>
        <v>3605522</v>
      </c>
      <c r="GJ3635">
        <f t="shared" si="56"/>
        <v>3673314</v>
      </c>
      <c r="GK3635">
        <f t="shared" si="56"/>
        <v>3749809</v>
      </c>
      <c r="GL3635">
        <f t="shared" si="56"/>
        <v>3826120</v>
      </c>
      <c r="GM3635">
        <f t="shared" si="56"/>
        <v>3905816</v>
      </c>
      <c r="GN3635">
        <f t="shared" si="56"/>
        <v>3991907</v>
      </c>
      <c r="GO3635">
        <f t="shared" si="56"/>
        <v>4068376</v>
      </c>
      <c r="GP3635">
        <f t="shared" si="56"/>
        <v>4144450</v>
      </c>
      <c r="GQ3635">
        <f t="shared" si="56"/>
        <v>4217540</v>
      </c>
      <c r="GR3635">
        <f t="shared" si="56"/>
        <v>4294986</v>
      </c>
    </row>
    <row r="3636" spans="1:200" x14ac:dyDescent="0.55000000000000004">
      <c r="A3636" t="s">
        <v>623</v>
      </c>
      <c r="E3636">
        <f t="shared" si="45"/>
        <v>0</v>
      </c>
      <c r="F3636">
        <f t="shared" si="45"/>
        <v>0</v>
      </c>
      <c r="G3636">
        <f t="shared" si="45"/>
        <v>0</v>
      </c>
      <c r="H3636">
        <f t="shared" si="45"/>
        <v>0</v>
      </c>
      <c r="I3636">
        <f t="shared" si="45"/>
        <v>0</v>
      </c>
      <c r="J3636">
        <f t="shared" si="45"/>
        <v>0</v>
      </c>
      <c r="K3636">
        <f t="shared" si="45"/>
        <v>0</v>
      </c>
      <c r="L3636">
        <f t="shared" si="45"/>
        <v>0</v>
      </c>
      <c r="M3636">
        <f t="shared" si="45"/>
        <v>0</v>
      </c>
      <c r="N3636">
        <f t="shared" si="45"/>
        <v>0</v>
      </c>
      <c r="O3636">
        <f t="shared" si="46"/>
        <v>0</v>
      </c>
      <c r="P3636">
        <f t="shared" si="46"/>
        <v>0</v>
      </c>
      <c r="Q3636">
        <f t="shared" si="46"/>
        <v>0</v>
      </c>
      <c r="R3636">
        <f t="shared" si="46"/>
        <v>0</v>
      </c>
      <c r="S3636">
        <f t="shared" si="46"/>
        <v>0</v>
      </c>
      <c r="T3636">
        <f t="shared" si="46"/>
        <v>0</v>
      </c>
      <c r="U3636">
        <f t="shared" si="46"/>
        <v>0</v>
      </c>
      <c r="V3636">
        <f t="shared" si="46"/>
        <v>0</v>
      </c>
      <c r="W3636">
        <f t="shared" si="46"/>
        <v>0</v>
      </c>
      <c r="X3636">
        <f t="shared" si="46"/>
        <v>0</v>
      </c>
      <c r="Y3636">
        <f t="shared" si="47"/>
        <v>0</v>
      </c>
      <c r="Z3636">
        <f t="shared" si="47"/>
        <v>0</v>
      </c>
      <c r="AA3636">
        <f t="shared" si="47"/>
        <v>0</v>
      </c>
      <c r="AB3636">
        <f t="shared" si="47"/>
        <v>0</v>
      </c>
      <c r="AC3636">
        <f t="shared" si="47"/>
        <v>0</v>
      </c>
      <c r="AD3636">
        <f t="shared" si="47"/>
        <v>0</v>
      </c>
      <c r="AE3636">
        <f t="shared" si="47"/>
        <v>0</v>
      </c>
      <c r="AF3636">
        <f t="shared" si="47"/>
        <v>0</v>
      </c>
      <c r="AG3636">
        <f t="shared" si="47"/>
        <v>0</v>
      </c>
      <c r="AH3636">
        <f t="shared" si="47"/>
        <v>0</v>
      </c>
      <c r="AI3636">
        <f t="shared" si="48"/>
        <v>0</v>
      </c>
      <c r="AJ3636">
        <f t="shared" si="48"/>
        <v>0</v>
      </c>
      <c r="AK3636">
        <f t="shared" si="48"/>
        <v>2</v>
      </c>
      <c r="AL3636">
        <f t="shared" si="48"/>
        <v>2</v>
      </c>
      <c r="AM3636">
        <f t="shared" si="48"/>
        <v>2</v>
      </c>
      <c r="AN3636">
        <f t="shared" si="48"/>
        <v>3</v>
      </c>
      <c r="AO3636">
        <f t="shared" si="48"/>
        <v>3</v>
      </c>
      <c r="AP3636">
        <f t="shared" si="48"/>
        <v>3</v>
      </c>
      <c r="AQ3636">
        <f t="shared" si="48"/>
        <v>4</v>
      </c>
      <c r="AR3636">
        <f t="shared" si="48"/>
        <v>18</v>
      </c>
      <c r="AS3636">
        <f t="shared" si="49"/>
        <v>18</v>
      </c>
      <c r="AT3636">
        <f t="shared" si="49"/>
        <v>21</v>
      </c>
      <c r="AU3636">
        <f t="shared" si="49"/>
        <v>26</v>
      </c>
      <c r="AV3636">
        <f t="shared" si="49"/>
        <v>32</v>
      </c>
      <c r="AW3636">
        <f t="shared" si="49"/>
        <v>45</v>
      </c>
      <c r="AX3636">
        <f t="shared" si="49"/>
        <v>51</v>
      </c>
      <c r="AY3636">
        <f t="shared" si="49"/>
        <v>79</v>
      </c>
      <c r="AZ3636">
        <f t="shared" si="49"/>
        <v>86</v>
      </c>
      <c r="BA3636">
        <f t="shared" si="49"/>
        <v>108</v>
      </c>
      <c r="BB3636">
        <f t="shared" si="49"/>
        <v>141</v>
      </c>
      <c r="BC3636">
        <f t="shared" si="50"/>
        <v>163</v>
      </c>
      <c r="BD3636">
        <f t="shared" si="50"/>
        <v>318</v>
      </c>
      <c r="BE3636">
        <f t="shared" si="50"/>
        <v>406</v>
      </c>
      <c r="BF3636">
        <f t="shared" si="50"/>
        <v>472</v>
      </c>
      <c r="BG3636">
        <f t="shared" si="50"/>
        <v>711</v>
      </c>
      <c r="BH3636">
        <f t="shared" si="50"/>
        <v>1013</v>
      </c>
      <c r="BI3636">
        <f t="shared" si="50"/>
        <v>1260</v>
      </c>
      <c r="BJ3636">
        <f t="shared" si="50"/>
        <v>1751</v>
      </c>
      <c r="BK3636">
        <f t="shared" si="50"/>
        <v>2435</v>
      </c>
      <c r="BL3636">
        <f t="shared" si="50"/>
        <v>3234</v>
      </c>
      <c r="BM3636">
        <f t="shared" si="51"/>
        <v>4476</v>
      </c>
      <c r="BN3636">
        <f t="shared" si="51"/>
        <v>5343</v>
      </c>
      <c r="BO3636">
        <f t="shared" si="51"/>
        <v>6263</v>
      </c>
      <c r="BP3636">
        <f t="shared" si="51"/>
        <v>7190</v>
      </c>
      <c r="BQ3636">
        <f t="shared" si="51"/>
        <v>8422</v>
      </c>
      <c r="BR3636">
        <f t="shared" si="51"/>
        <v>9712</v>
      </c>
      <c r="BS3636">
        <f t="shared" si="51"/>
        <v>11235</v>
      </c>
      <c r="BT3636">
        <f t="shared" si="51"/>
        <v>12439</v>
      </c>
      <c r="BU3636">
        <f t="shared" si="51"/>
        <v>13516</v>
      </c>
      <c r="BV3636">
        <f t="shared" si="51"/>
        <v>15952</v>
      </c>
      <c r="BW3636">
        <f t="shared" si="52"/>
        <v>18537</v>
      </c>
      <c r="BX3636">
        <f t="shared" si="52"/>
        <v>20969</v>
      </c>
      <c r="BY3636">
        <f t="shared" si="52"/>
        <v>23148</v>
      </c>
      <c r="BZ3636">
        <f t="shared" si="52"/>
        <v>25605</v>
      </c>
      <c r="CA3636">
        <f t="shared" si="52"/>
        <v>27821</v>
      </c>
      <c r="CB3636">
        <f t="shared" si="52"/>
        <v>29963</v>
      </c>
      <c r="CC3636">
        <f t="shared" si="52"/>
        <v>33016</v>
      </c>
      <c r="CD3636">
        <f t="shared" si="52"/>
        <v>38324</v>
      </c>
      <c r="CE3636">
        <f t="shared" si="52"/>
        <v>42743</v>
      </c>
      <c r="CF3636">
        <f t="shared" si="52"/>
        <v>48462</v>
      </c>
      <c r="CG3636">
        <f t="shared" si="53"/>
        <v>51737</v>
      </c>
      <c r="CH3636">
        <f t="shared" si="53"/>
        <v>54879</v>
      </c>
      <c r="CI3636">
        <f t="shared" si="53"/>
        <v>59226</v>
      </c>
      <c r="CJ3636">
        <f t="shared" si="53"/>
        <v>62459</v>
      </c>
      <c r="CK3636">
        <f t="shared" si="53"/>
        <v>68041</v>
      </c>
      <c r="CL3636">
        <f t="shared" si="53"/>
        <v>72586</v>
      </c>
      <c r="CM3636">
        <f t="shared" si="53"/>
        <v>78323</v>
      </c>
      <c r="CN3636">
        <f t="shared" si="53"/>
        <v>84328</v>
      </c>
      <c r="CO3636">
        <f t="shared" si="53"/>
        <v>89066</v>
      </c>
      <c r="CP3636">
        <f t="shared" si="53"/>
        <v>93644</v>
      </c>
      <c r="CQ3636">
        <f t="shared" si="54"/>
        <v>98559</v>
      </c>
      <c r="CR3636">
        <f t="shared" si="54"/>
        <v>104233</v>
      </c>
      <c r="CS3636">
        <f t="shared" si="54"/>
        <v>111951</v>
      </c>
      <c r="CT3636">
        <f t="shared" si="54"/>
        <v>129625</v>
      </c>
      <c r="CU3636">
        <f t="shared" si="54"/>
        <v>140717</v>
      </c>
      <c r="CV3636">
        <f t="shared" si="54"/>
        <v>147873</v>
      </c>
      <c r="CW3636">
        <f t="shared" si="54"/>
        <v>155020</v>
      </c>
      <c r="CX3636">
        <f t="shared" si="54"/>
        <v>165598</v>
      </c>
      <c r="CY3636">
        <f t="shared" si="54"/>
        <v>176511</v>
      </c>
      <c r="CZ3636">
        <f t="shared" si="54"/>
        <v>189379</v>
      </c>
      <c r="DA3636">
        <f t="shared" si="55"/>
        <v>201412</v>
      </c>
      <c r="DB3636">
        <f t="shared" si="55"/>
        <v>213145</v>
      </c>
      <c r="DC3636">
        <f t="shared" si="55"/>
        <v>225676</v>
      </c>
      <c r="DD3636">
        <f t="shared" si="55"/>
        <v>238143</v>
      </c>
      <c r="DE3636">
        <f t="shared" si="55"/>
        <v>251541</v>
      </c>
      <c r="DF3636">
        <f t="shared" si="55"/>
        <v>268396</v>
      </c>
      <c r="DG3636">
        <f t="shared" si="55"/>
        <v>282540</v>
      </c>
      <c r="DH3636">
        <f t="shared" si="55"/>
        <v>298495</v>
      </c>
      <c r="DI3636">
        <f t="shared" si="55"/>
        <v>316072</v>
      </c>
      <c r="DJ3636">
        <f t="shared" si="55"/>
        <v>328750</v>
      </c>
      <c r="DK3636">
        <f t="shared" si="55"/>
        <v>339777</v>
      </c>
      <c r="DL3636">
        <f t="shared" si="55"/>
        <v>355638</v>
      </c>
      <c r="DM3636">
        <f t="shared" si="55"/>
        <v>376051</v>
      </c>
      <c r="DN3636">
        <f t="shared" si="55"/>
        <v>397508</v>
      </c>
      <c r="DO3636">
        <f t="shared" si="55"/>
        <v>423695</v>
      </c>
      <c r="DP3636">
        <f t="shared" si="55"/>
        <v>449554</v>
      </c>
      <c r="DQ3636">
        <f t="shared" si="55"/>
        <v>465120</v>
      </c>
      <c r="DR3636">
        <f t="shared" si="55"/>
        <v>486541</v>
      </c>
      <c r="DS3636">
        <f t="shared" si="55"/>
        <v>513552</v>
      </c>
      <c r="DT3636">
        <f t="shared" si="55"/>
        <v>544616</v>
      </c>
      <c r="DU3636">
        <f t="shared" si="55"/>
        <v>574176</v>
      </c>
      <c r="DV3636">
        <f t="shared" si="55"/>
        <v>605110</v>
      </c>
      <c r="DW3636">
        <f t="shared" si="55"/>
        <v>638663</v>
      </c>
      <c r="DX3636">
        <f t="shared" si="55"/>
        <v>665634</v>
      </c>
      <c r="DY3636">
        <f t="shared" si="55"/>
        <v>689063</v>
      </c>
      <c r="DZ3636">
        <f t="shared" si="55"/>
        <v>717696</v>
      </c>
      <c r="EA3636">
        <f t="shared" si="55"/>
        <v>752560</v>
      </c>
      <c r="EB3636">
        <f t="shared" si="55"/>
        <v>793099</v>
      </c>
      <c r="EC3636">
        <f t="shared" si="55"/>
        <v>833367</v>
      </c>
      <c r="ED3636">
        <f t="shared" si="55"/>
        <v>891095</v>
      </c>
      <c r="EE3636">
        <f t="shared" si="55"/>
        <v>924456</v>
      </c>
      <c r="EF3636">
        <f t="shared" si="55"/>
        <v>949896</v>
      </c>
      <c r="EG3636">
        <f t="shared" si="55"/>
        <v>994955</v>
      </c>
      <c r="EH3636">
        <f t="shared" si="55"/>
        <v>1033515</v>
      </c>
      <c r="EI3636">
        <f t="shared" si="55"/>
        <v>1077239</v>
      </c>
      <c r="EJ3636">
        <f t="shared" si="55"/>
        <v>1120480</v>
      </c>
      <c r="EK3636">
        <f t="shared" si="55"/>
        <v>1170869</v>
      </c>
      <c r="EL3636">
        <f t="shared" si="55"/>
        <v>1204250</v>
      </c>
      <c r="EM3636">
        <f t="shared" si="55"/>
        <v>1231417</v>
      </c>
      <c r="EN3636">
        <f t="shared" si="55"/>
        <v>1275808</v>
      </c>
      <c r="EO3636">
        <f t="shared" si="55"/>
        <v>1324203</v>
      </c>
      <c r="EP3636">
        <f t="shared" si="55"/>
        <v>1370903</v>
      </c>
      <c r="EQ3636">
        <f t="shared" si="55"/>
        <v>1409670</v>
      </c>
      <c r="ER3636">
        <f t="shared" si="55"/>
        <v>1451203</v>
      </c>
      <c r="ES3636">
        <f t="shared" si="55"/>
        <v>1489395</v>
      </c>
      <c r="ET3636">
        <f t="shared" si="55"/>
        <v>1523542</v>
      </c>
      <c r="EU3636">
        <f t="shared" si="55"/>
        <v>1573027</v>
      </c>
      <c r="EV3636">
        <f t="shared" si="55"/>
        <v>1616593</v>
      </c>
      <c r="EW3636">
        <f t="shared" si="55"/>
        <v>1654730</v>
      </c>
      <c r="EX3636">
        <f t="shared" si="55"/>
        <v>1726811</v>
      </c>
      <c r="EY3636">
        <f t="shared" si="55"/>
        <v>1776377</v>
      </c>
      <c r="EZ3636">
        <f t="shared" si="56"/>
        <v>1809071</v>
      </c>
      <c r="FA3636">
        <f t="shared" si="56"/>
        <v>1846202</v>
      </c>
      <c r="FB3636">
        <f t="shared" si="56"/>
        <v>1900320</v>
      </c>
      <c r="FC3636">
        <f t="shared" si="56"/>
        <v>1959131</v>
      </c>
      <c r="FD3636">
        <f t="shared" si="56"/>
        <v>2016875</v>
      </c>
      <c r="FE3636">
        <f t="shared" si="56"/>
        <v>2081375</v>
      </c>
      <c r="FF3636">
        <f t="shared" si="56"/>
        <v>2138444</v>
      </c>
      <c r="FG3636">
        <f t="shared" si="56"/>
        <v>2184830</v>
      </c>
      <c r="FH3636">
        <f t="shared" si="56"/>
        <v>2223509</v>
      </c>
      <c r="FI3636">
        <f t="shared" si="56"/>
        <v>2271918</v>
      </c>
      <c r="FJ3636">
        <f t="shared" si="56"/>
        <v>2335635</v>
      </c>
      <c r="FK3636">
        <f t="shared" si="56"/>
        <v>2400475</v>
      </c>
      <c r="FL3636">
        <f t="shared" si="56"/>
        <v>2460128</v>
      </c>
      <c r="FM3636">
        <f t="shared" si="56"/>
        <v>2515452</v>
      </c>
      <c r="FN3636">
        <f t="shared" si="56"/>
        <v>2558645</v>
      </c>
      <c r="FO3636">
        <f t="shared" si="56"/>
        <v>2593578</v>
      </c>
      <c r="FP3636">
        <f t="shared" si="56"/>
        <v>2654977</v>
      </c>
      <c r="FQ3636">
        <f t="shared" si="56"/>
        <v>2716260</v>
      </c>
      <c r="FR3636">
        <f t="shared" si="56"/>
        <v>2778706</v>
      </c>
      <c r="FS3636">
        <f t="shared" si="56"/>
        <v>2844444</v>
      </c>
      <c r="FT3636">
        <f t="shared" si="56"/>
        <v>2903441</v>
      </c>
      <c r="FU3636">
        <f t="shared" si="56"/>
        <v>2946155</v>
      </c>
      <c r="FV3636">
        <f t="shared" si="56"/>
        <v>2983038</v>
      </c>
      <c r="FW3636">
        <f t="shared" si="56"/>
        <v>3044033</v>
      </c>
      <c r="FX3636">
        <f t="shared" si="56"/>
        <v>3103484</v>
      </c>
      <c r="FY3636">
        <f t="shared" si="56"/>
        <v>3171995</v>
      </c>
      <c r="FZ3636">
        <f t="shared" si="56"/>
        <v>3231615</v>
      </c>
      <c r="GA3636">
        <f t="shared" si="56"/>
        <v>3283524</v>
      </c>
      <c r="GB3636">
        <f t="shared" si="56"/>
        <v>3328342</v>
      </c>
      <c r="GC3636">
        <f t="shared" si="56"/>
        <v>3369550</v>
      </c>
      <c r="GD3636">
        <f t="shared" si="56"/>
        <v>3433776</v>
      </c>
      <c r="GE3636">
        <f t="shared" si="56"/>
        <v>3526204</v>
      </c>
      <c r="GF3636">
        <f t="shared" si="56"/>
        <v>3611782</v>
      </c>
      <c r="GG3636">
        <f t="shared" si="56"/>
        <v>3692700</v>
      </c>
      <c r="GH3636">
        <f t="shared" si="56"/>
        <v>3764141</v>
      </c>
      <c r="GI3636">
        <f t="shared" si="56"/>
        <v>3808347</v>
      </c>
      <c r="GJ3636">
        <f t="shared" si="56"/>
        <v>3865149</v>
      </c>
      <c r="GK3636">
        <f t="shared" si="56"/>
        <v>3933351</v>
      </c>
      <c r="GL3636">
        <f t="shared" si="56"/>
        <v>4029166</v>
      </c>
      <c r="GM3636">
        <f t="shared" si="56"/>
        <v>4111376</v>
      </c>
      <c r="GN3636">
        <f t="shared" si="56"/>
        <v>4193733</v>
      </c>
      <c r="GO3636">
        <f t="shared" si="56"/>
        <v>4263292</v>
      </c>
      <c r="GP3636">
        <f t="shared" si="56"/>
        <v>4333042</v>
      </c>
      <c r="GQ3636">
        <f t="shared" si="56"/>
        <v>4375190</v>
      </c>
      <c r="GR3636">
        <f t="shared" si="56"/>
        <v>4454092</v>
      </c>
    </row>
    <row r="3637" spans="1:200" x14ac:dyDescent="0.55000000000000004">
      <c r="A3637" t="s">
        <v>622</v>
      </c>
      <c r="E3637">
        <f t="shared" si="45"/>
        <v>1</v>
      </c>
      <c r="F3637">
        <f t="shared" si="45"/>
        <v>1</v>
      </c>
      <c r="G3637">
        <f t="shared" si="45"/>
        <v>2</v>
      </c>
      <c r="H3637">
        <f t="shared" si="45"/>
        <v>2</v>
      </c>
      <c r="I3637">
        <f t="shared" si="45"/>
        <v>6</v>
      </c>
      <c r="J3637">
        <f t="shared" si="45"/>
        <v>6</v>
      </c>
      <c r="K3637">
        <f t="shared" si="45"/>
        <v>7</v>
      </c>
      <c r="L3637">
        <f t="shared" si="45"/>
        <v>7</v>
      </c>
      <c r="M3637">
        <f t="shared" si="45"/>
        <v>7</v>
      </c>
      <c r="N3637">
        <f t="shared" si="45"/>
        <v>11</v>
      </c>
      <c r="O3637">
        <f t="shared" si="46"/>
        <v>12</v>
      </c>
      <c r="P3637">
        <f t="shared" si="46"/>
        <v>12</v>
      </c>
      <c r="Q3637">
        <f t="shared" si="46"/>
        <v>15</v>
      </c>
      <c r="R3637">
        <f t="shared" si="46"/>
        <v>15</v>
      </c>
      <c r="S3637">
        <f t="shared" si="46"/>
        <v>16</v>
      </c>
      <c r="T3637">
        <f t="shared" si="46"/>
        <v>16</v>
      </c>
      <c r="U3637">
        <f t="shared" si="46"/>
        <v>18</v>
      </c>
      <c r="V3637">
        <f t="shared" si="46"/>
        <v>18</v>
      </c>
      <c r="W3637">
        <f t="shared" si="46"/>
        <v>18</v>
      </c>
      <c r="X3637">
        <f t="shared" si="46"/>
        <v>18</v>
      </c>
      <c r="Y3637">
        <f t="shared" si="47"/>
        <v>19</v>
      </c>
      <c r="Z3637">
        <f t="shared" si="47"/>
        <v>19</v>
      </c>
      <c r="AA3637">
        <f t="shared" si="47"/>
        <v>20</v>
      </c>
      <c r="AB3637">
        <f t="shared" si="47"/>
        <v>20</v>
      </c>
      <c r="AC3637">
        <f t="shared" si="47"/>
        <v>20</v>
      </c>
      <c r="AD3637">
        <f t="shared" si="47"/>
        <v>20</v>
      </c>
      <c r="AE3637">
        <f t="shared" si="47"/>
        <v>21</v>
      </c>
      <c r="AF3637">
        <f t="shared" si="47"/>
        <v>21</v>
      </c>
      <c r="AG3637">
        <f t="shared" si="47"/>
        <v>21</v>
      </c>
      <c r="AH3637">
        <f t="shared" si="47"/>
        <v>21</v>
      </c>
      <c r="AI3637">
        <f t="shared" si="48"/>
        <v>24</v>
      </c>
      <c r="AJ3637">
        <f t="shared" si="48"/>
        <v>24</v>
      </c>
      <c r="AK3637">
        <f t="shared" si="48"/>
        <v>24</v>
      </c>
      <c r="AL3637">
        <f t="shared" si="48"/>
        <v>25</v>
      </c>
      <c r="AM3637">
        <f t="shared" si="48"/>
        <v>26</v>
      </c>
      <c r="AN3637">
        <f t="shared" si="48"/>
        <v>26</v>
      </c>
      <c r="AO3637">
        <f t="shared" si="48"/>
        <v>29</v>
      </c>
      <c r="AP3637">
        <f t="shared" si="48"/>
        <v>31</v>
      </c>
      <c r="AQ3637">
        <f t="shared" si="48"/>
        <v>48</v>
      </c>
      <c r="AR3637">
        <f t="shared" si="48"/>
        <v>59</v>
      </c>
      <c r="AS3637">
        <f t="shared" si="49"/>
        <v>85</v>
      </c>
      <c r="AT3637">
        <f t="shared" si="49"/>
        <v>108</v>
      </c>
      <c r="AU3637">
        <f t="shared" si="49"/>
        <v>142</v>
      </c>
      <c r="AV3637">
        <f t="shared" si="49"/>
        <v>216</v>
      </c>
      <c r="AW3637">
        <f t="shared" si="49"/>
        <v>278</v>
      </c>
      <c r="AX3637">
        <f t="shared" si="49"/>
        <v>398</v>
      </c>
      <c r="AY3637">
        <f t="shared" si="49"/>
        <v>527</v>
      </c>
      <c r="AZ3637">
        <f t="shared" si="49"/>
        <v>612</v>
      </c>
      <c r="BA3637">
        <f t="shared" si="49"/>
        <v>807</v>
      </c>
      <c r="BB3637">
        <f t="shared" si="49"/>
        <v>1249</v>
      </c>
      <c r="BC3637">
        <f t="shared" si="50"/>
        <v>1727</v>
      </c>
      <c r="BD3637">
        <f t="shared" si="50"/>
        <v>2437</v>
      </c>
      <c r="BE3637">
        <f t="shared" si="50"/>
        <v>3183</v>
      </c>
      <c r="BF3637">
        <f t="shared" si="50"/>
        <v>3358</v>
      </c>
      <c r="BG3637">
        <f t="shared" si="50"/>
        <v>4967</v>
      </c>
      <c r="BH3637">
        <f t="shared" si="50"/>
        <v>6852</v>
      </c>
      <c r="BI3637">
        <f t="shared" si="50"/>
        <v>9860</v>
      </c>
      <c r="BJ3637">
        <f t="shared" si="50"/>
        <v>15345</v>
      </c>
      <c r="BK3637">
        <f t="shared" si="50"/>
        <v>20915</v>
      </c>
      <c r="BL3637">
        <f t="shared" si="50"/>
        <v>27742</v>
      </c>
      <c r="BM3637">
        <f t="shared" si="51"/>
        <v>36081</v>
      </c>
      <c r="BN3637">
        <f t="shared" si="51"/>
        <v>46910</v>
      </c>
      <c r="BO3637">
        <f t="shared" si="51"/>
        <v>57937</v>
      </c>
      <c r="BP3637">
        <f t="shared" si="51"/>
        <v>70548</v>
      </c>
      <c r="BQ3637">
        <f t="shared" si="51"/>
        <v>89661</v>
      </c>
      <c r="BR3637">
        <f t="shared" si="51"/>
        <v>108792</v>
      </c>
      <c r="BS3637">
        <f t="shared" si="51"/>
        <v>129795</v>
      </c>
      <c r="BT3637">
        <f t="shared" si="51"/>
        <v>149948</v>
      </c>
      <c r="BU3637">
        <f t="shared" si="51"/>
        <v>172811</v>
      </c>
      <c r="BV3637">
        <f t="shared" si="51"/>
        <v>200293</v>
      </c>
      <c r="BW3637">
        <f t="shared" si="52"/>
        <v>227046</v>
      </c>
      <c r="BX3637">
        <f t="shared" si="52"/>
        <v>259540</v>
      </c>
      <c r="BY3637">
        <f t="shared" si="52"/>
        <v>293007</v>
      </c>
      <c r="BZ3637">
        <f t="shared" si="52"/>
        <v>327185</v>
      </c>
      <c r="CA3637">
        <f t="shared" si="52"/>
        <v>358252</v>
      </c>
      <c r="CB3637">
        <f t="shared" si="52"/>
        <v>389244</v>
      </c>
      <c r="CC3637">
        <f t="shared" si="52"/>
        <v>421835</v>
      </c>
      <c r="CD3637">
        <f t="shared" si="52"/>
        <v>455388</v>
      </c>
      <c r="CE3637">
        <f t="shared" si="52"/>
        <v>492280</v>
      </c>
      <c r="CF3637">
        <f t="shared" si="52"/>
        <v>527907</v>
      </c>
      <c r="CG3637">
        <f t="shared" si="53"/>
        <v>559839</v>
      </c>
      <c r="CH3637">
        <f t="shared" si="53"/>
        <v>590122</v>
      </c>
      <c r="CI3637">
        <f t="shared" si="53"/>
        <v>617350</v>
      </c>
      <c r="CJ3637">
        <f t="shared" si="53"/>
        <v>646256</v>
      </c>
      <c r="CK3637">
        <f t="shared" si="53"/>
        <v>677163</v>
      </c>
      <c r="CL3637">
        <f t="shared" si="53"/>
        <v>711751</v>
      </c>
      <c r="CM3637">
        <f t="shared" si="53"/>
        <v>747367</v>
      </c>
      <c r="CN3637">
        <f t="shared" si="53"/>
        <v>778130</v>
      </c>
      <c r="CO3637">
        <f t="shared" si="53"/>
        <v>806328</v>
      </c>
      <c r="CP3637">
        <f t="shared" si="53"/>
        <v>836503</v>
      </c>
      <c r="CQ3637">
        <f t="shared" si="54"/>
        <v>864803</v>
      </c>
      <c r="CR3637">
        <f t="shared" si="54"/>
        <v>896441</v>
      </c>
      <c r="CS3637">
        <f t="shared" si="54"/>
        <v>933831</v>
      </c>
      <c r="CT3637">
        <f t="shared" si="54"/>
        <v>973305</v>
      </c>
      <c r="CU3637">
        <f t="shared" si="54"/>
        <v>1008961</v>
      </c>
      <c r="CV3637">
        <f t="shared" si="54"/>
        <v>1039467</v>
      </c>
      <c r="CW3637">
        <f t="shared" si="54"/>
        <v>1064692</v>
      </c>
      <c r="CX3637">
        <f t="shared" si="54"/>
        <v>1092034</v>
      </c>
      <c r="CY3637">
        <f t="shared" si="54"/>
        <v>1122777</v>
      </c>
      <c r="CZ3637">
        <f t="shared" si="54"/>
        <v>1155692</v>
      </c>
      <c r="DA3637">
        <f t="shared" si="55"/>
        <v>1193542</v>
      </c>
      <c r="DB3637">
        <f t="shared" si="55"/>
        <v>1226331</v>
      </c>
      <c r="DC3637">
        <f t="shared" si="55"/>
        <v>1255956</v>
      </c>
      <c r="DD3637">
        <f t="shared" si="55"/>
        <v>1281592</v>
      </c>
      <c r="DE3637">
        <f t="shared" si="55"/>
        <v>1308629</v>
      </c>
      <c r="DF3637">
        <f t="shared" si="55"/>
        <v>1337421</v>
      </c>
      <c r="DG3637">
        <f t="shared" si="55"/>
        <v>1369229</v>
      </c>
      <c r="DH3637">
        <f t="shared" si="55"/>
        <v>1400170</v>
      </c>
      <c r="DI3637">
        <f t="shared" si="55"/>
        <v>1429436</v>
      </c>
      <c r="DJ3637">
        <f t="shared" si="55"/>
        <v>1452383</v>
      </c>
      <c r="DK3637">
        <f t="shared" si="55"/>
        <v>1474137</v>
      </c>
      <c r="DL3637">
        <f t="shared" si="55"/>
        <v>1499726</v>
      </c>
      <c r="DM3637">
        <f t="shared" si="55"/>
        <v>1524213</v>
      </c>
      <c r="DN3637">
        <f t="shared" si="55"/>
        <v>1555921</v>
      </c>
      <c r="DO3637">
        <f t="shared" si="55"/>
        <v>1585306</v>
      </c>
      <c r="DP3637">
        <f t="shared" si="55"/>
        <v>1614237</v>
      </c>
      <c r="DQ3637">
        <f t="shared" si="55"/>
        <v>1636793</v>
      </c>
      <c r="DR3637">
        <f t="shared" si="55"/>
        <v>1662556</v>
      </c>
      <c r="DS3637">
        <f t="shared" si="55"/>
        <v>1687566</v>
      </c>
      <c r="DT3637">
        <f t="shared" si="55"/>
        <v>1715033</v>
      </c>
      <c r="DU3637">
        <f t="shared" si="55"/>
        <v>1745337</v>
      </c>
      <c r="DV3637">
        <f t="shared" si="55"/>
        <v>1774394</v>
      </c>
      <c r="DW3637">
        <f t="shared" si="55"/>
        <v>1801442</v>
      </c>
      <c r="DX3637">
        <f t="shared" si="55"/>
        <v>1827180</v>
      </c>
      <c r="DY3637">
        <f t="shared" si="55"/>
        <v>1850620</v>
      </c>
      <c r="DZ3637">
        <f t="shared" si="55"/>
        <v>1875308</v>
      </c>
      <c r="EA3637">
        <f t="shared" si="55"/>
        <v>1898842</v>
      </c>
      <c r="EB3637">
        <f t="shared" si="55"/>
        <v>1926756</v>
      </c>
      <c r="EC3637">
        <f t="shared" si="55"/>
        <v>1956372</v>
      </c>
      <c r="ED3637">
        <f t="shared" si="55"/>
        <v>1985752</v>
      </c>
      <c r="EE3637">
        <f t="shared" si="55"/>
        <v>2010787</v>
      </c>
      <c r="EF3637">
        <f t="shared" si="55"/>
        <v>2032637</v>
      </c>
      <c r="EG3637">
        <f t="shared" si="55"/>
        <v>2059150</v>
      </c>
      <c r="EH3637">
        <f t="shared" si="55"/>
        <v>2084886</v>
      </c>
      <c r="EI3637">
        <f t="shared" si="55"/>
        <v>2112496</v>
      </c>
      <c r="EJ3637">
        <f t="shared" si="55"/>
        <v>2143723</v>
      </c>
      <c r="EK3637">
        <f t="shared" si="55"/>
        <v>2171977</v>
      </c>
      <c r="EL3637">
        <f t="shared" si="55"/>
        <v>2195070</v>
      </c>
      <c r="EM3637">
        <f t="shared" si="55"/>
        <v>2217313</v>
      </c>
      <c r="EN3637">
        <f t="shared" si="55"/>
        <v>2241838</v>
      </c>
      <c r="EO3637">
        <f t="shared" si="55"/>
        <v>2269654</v>
      </c>
      <c r="EP3637">
        <f t="shared" si="55"/>
        <v>2299407</v>
      </c>
      <c r="EQ3637">
        <f t="shared" si="55"/>
        <v>2331981</v>
      </c>
      <c r="ER3637">
        <f t="shared" si="55"/>
        <v>2363434</v>
      </c>
      <c r="ES3637">
        <f t="shared" si="55"/>
        <v>2389937</v>
      </c>
      <c r="ET3637">
        <f t="shared" si="55"/>
        <v>2414444</v>
      </c>
      <c r="EU3637">
        <f t="shared" si="55"/>
        <v>2445042</v>
      </c>
      <c r="EV3637">
        <f t="shared" si="55"/>
        <v>2477979</v>
      </c>
      <c r="EW3637">
        <f t="shared" si="55"/>
        <v>2513955</v>
      </c>
      <c r="EX3637">
        <f t="shared" si="55"/>
        <v>2553182</v>
      </c>
      <c r="EY3637">
        <f t="shared" si="55"/>
        <v>2593509</v>
      </c>
      <c r="EZ3637">
        <f t="shared" si="56"/>
        <v>2627356</v>
      </c>
      <c r="FA3637">
        <f t="shared" si="56"/>
        <v>2664946</v>
      </c>
      <c r="FB3637">
        <f t="shared" si="56"/>
        <v>2709247</v>
      </c>
      <c r="FC3637">
        <f t="shared" si="56"/>
        <v>2751822</v>
      </c>
      <c r="FD3637">
        <f t="shared" si="56"/>
        <v>2801105</v>
      </c>
      <c r="FE3637">
        <f t="shared" si="56"/>
        <v>2854005</v>
      </c>
      <c r="FF3637">
        <f t="shared" si="56"/>
        <v>2903906</v>
      </c>
      <c r="FG3637">
        <f t="shared" si="56"/>
        <v>2950673</v>
      </c>
      <c r="FH3637">
        <f t="shared" si="56"/>
        <v>2998530</v>
      </c>
      <c r="FI3637">
        <f t="shared" si="56"/>
        <v>3052752</v>
      </c>
      <c r="FJ3637">
        <f t="shared" si="56"/>
        <v>3112694</v>
      </c>
      <c r="FK3637">
        <f t="shared" si="56"/>
        <v>3177283</v>
      </c>
      <c r="FL3637">
        <f t="shared" si="56"/>
        <v>3241051</v>
      </c>
      <c r="FM3637">
        <f t="shared" si="56"/>
        <v>3297450</v>
      </c>
      <c r="FN3637">
        <f t="shared" si="56"/>
        <v>3355579</v>
      </c>
      <c r="FO3637">
        <f t="shared" si="56"/>
        <v>3408776</v>
      </c>
      <c r="FP3637">
        <f t="shared" si="56"/>
        <v>3478439</v>
      </c>
      <c r="FQ3637">
        <f t="shared" si="56"/>
        <v>3546892</v>
      </c>
      <c r="FR3637">
        <f t="shared" si="56"/>
        <v>3621014</v>
      </c>
      <c r="FS3637">
        <f t="shared" si="56"/>
        <v>3699188</v>
      </c>
      <c r="FT3637">
        <f t="shared" si="56"/>
        <v>3768692</v>
      </c>
      <c r="FU3637">
        <f t="shared" si="56"/>
        <v>3835356</v>
      </c>
      <c r="FV3637">
        <f t="shared" si="56"/>
        <v>3902751</v>
      </c>
      <c r="FW3637">
        <f t="shared" si="56"/>
        <v>3980918</v>
      </c>
      <c r="FX3637">
        <f t="shared" si="56"/>
        <v>4058630</v>
      </c>
      <c r="FY3637">
        <f t="shared" si="56"/>
        <v>4146252</v>
      </c>
      <c r="FZ3637">
        <f t="shared" si="56"/>
        <v>4228725</v>
      </c>
      <c r="GA3637">
        <f t="shared" si="56"/>
        <v>4307163</v>
      </c>
      <c r="GB3637">
        <f t="shared" si="56"/>
        <v>4378093</v>
      </c>
      <c r="GC3637">
        <f t="shared" si="56"/>
        <v>4448009</v>
      </c>
      <c r="GD3637">
        <f t="shared" si="56"/>
        <v>4523225</v>
      </c>
      <c r="GE3637">
        <f t="shared" si="56"/>
        <v>4603535</v>
      </c>
      <c r="GF3637">
        <f t="shared" si="56"/>
        <v>4684902</v>
      </c>
      <c r="GG3637">
        <f t="shared" si="56"/>
        <v>4770494</v>
      </c>
      <c r="GH3637">
        <f t="shared" si="56"/>
        <v>4847982</v>
      </c>
      <c r="GI3637">
        <f t="shared" si="56"/>
        <v>4912235</v>
      </c>
      <c r="GJ3637">
        <f t="shared" si="56"/>
        <v>4976863</v>
      </c>
      <c r="GK3637">
        <f t="shared" si="56"/>
        <v>5053785</v>
      </c>
      <c r="GL3637">
        <f t="shared" si="56"/>
        <v>5134020</v>
      </c>
      <c r="GM3637">
        <f t="shared" si="56"/>
        <v>5213285</v>
      </c>
      <c r="GN3637">
        <f t="shared" si="56"/>
        <v>5292677</v>
      </c>
      <c r="GO3637">
        <f t="shared" si="56"/>
        <v>5364401</v>
      </c>
      <c r="GP3637">
        <f t="shared" si="56"/>
        <v>5419846</v>
      </c>
      <c r="GQ3637">
        <f t="shared" si="56"/>
        <v>5472535</v>
      </c>
      <c r="GR3637">
        <f t="shared" si="56"/>
        <v>5539921</v>
      </c>
    </row>
    <row r="3638" spans="1:200" x14ac:dyDescent="0.55000000000000004">
      <c r="A3638" t="s">
        <v>621</v>
      </c>
      <c r="E3638">
        <f t="shared" si="45"/>
        <v>0</v>
      </c>
      <c r="F3638">
        <f t="shared" si="45"/>
        <v>0</v>
      </c>
      <c r="G3638">
        <f t="shared" si="45"/>
        <v>0</v>
      </c>
      <c r="H3638">
        <f t="shared" si="45"/>
        <v>0</v>
      </c>
      <c r="I3638">
        <f t="shared" si="45"/>
        <v>0</v>
      </c>
      <c r="J3638">
        <f t="shared" si="45"/>
        <v>0</v>
      </c>
      <c r="K3638">
        <f t="shared" si="45"/>
        <v>0</v>
      </c>
      <c r="L3638">
        <f t="shared" si="45"/>
        <v>0</v>
      </c>
      <c r="M3638">
        <f t="shared" si="45"/>
        <v>0</v>
      </c>
      <c r="N3638">
        <f t="shared" si="45"/>
        <v>0</v>
      </c>
      <c r="O3638">
        <f t="shared" si="46"/>
        <v>0</v>
      </c>
      <c r="P3638">
        <f t="shared" si="46"/>
        <v>0</v>
      </c>
      <c r="Q3638">
        <f t="shared" si="46"/>
        <v>0</v>
      </c>
      <c r="R3638">
        <f t="shared" si="46"/>
        <v>0</v>
      </c>
      <c r="S3638">
        <f t="shared" si="46"/>
        <v>0</v>
      </c>
      <c r="T3638">
        <f t="shared" si="46"/>
        <v>0</v>
      </c>
      <c r="U3638">
        <f t="shared" si="46"/>
        <v>0</v>
      </c>
      <c r="V3638">
        <f t="shared" si="46"/>
        <v>0</v>
      </c>
      <c r="W3638">
        <f t="shared" si="46"/>
        <v>0</v>
      </c>
      <c r="X3638">
        <f t="shared" si="46"/>
        <v>0</v>
      </c>
      <c r="Y3638">
        <f t="shared" si="47"/>
        <v>0</v>
      </c>
      <c r="Z3638">
        <f t="shared" si="47"/>
        <v>0</v>
      </c>
      <c r="AA3638">
        <f t="shared" si="47"/>
        <v>0</v>
      </c>
      <c r="AB3638">
        <f t="shared" si="47"/>
        <v>1</v>
      </c>
      <c r="AC3638">
        <f t="shared" si="47"/>
        <v>1</v>
      </c>
      <c r="AD3638">
        <f t="shared" si="47"/>
        <v>1</v>
      </c>
      <c r="AE3638">
        <f t="shared" si="47"/>
        <v>1</v>
      </c>
      <c r="AF3638">
        <f t="shared" si="47"/>
        <v>1</v>
      </c>
      <c r="AG3638">
        <f t="shared" si="47"/>
        <v>1</v>
      </c>
      <c r="AH3638">
        <f t="shared" si="47"/>
        <v>1</v>
      </c>
      <c r="AI3638">
        <f t="shared" si="48"/>
        <v>1</v>
      </c>
      <c r="AJ3638">
        <f t="shared" si="48"/>
        <v>1</v>
      </c>
      <c r="AK3638">
        <f t="shared" si="48"/>
        <v>1</v>
      </c>
      <c r="AL3638">
        <f t="shared" si="48"/>
        <v>1</v>
      </c>
      <c r="AM3638">
        <f t="shared" si="48"/>
        <v>2</v>
      </c>
      <c r="AN3638">
        <f t="shared" si="48"/>
        <v>2</v>
      </c>
      <c r="AO3638">
        <f t="shared" si="48"/>
        <v>2</v>
      </c>
      <c r="AP3638">
        <f t="shared" si="48"/>
        <v>3</v>
      </c>
      <c r="AQ3638">
        <f t="shared" si="48"/>
        <v>3</v>
      </c>
      <c r="AR3638">
        <f t="shared" si="48"/>
        <v>4</v>
      </c>
      <c r="AS3638">
        <f t="shared" si="49"/>
        <v>8</v>
      </c>
      <c r="AT3638">
        <f t="shared" si="49"/>
        <v>11</v>
      </c>
      <c r="AU3638">
        <f t="shared" si="49"/>
        <v>21</v>
      </c>
      <c r="AV3638">
        <f t="shared" si="49"/>
        <v>24</v>
      </c>
      <c r="AW3638">
        <f t="shared" si="49"/>
        <v>43</v>
      </c>
      <c r="AX3638">
        <f t="shared" si="49"/>
        <v>43</v>
      </c>
      <c r="AY3638">
        <f t="shared" si="49"/>
        <v>83</v>
      </c>
      <c r="AZ3638">
        <f t="shared" si="49"/>
        <v>91</v>
      </c>
      <c r="BA3638">
        <f t="shared" si="49"/>
        <v>104</v>
      </c>
      <c r="BB3638">
        <f t="shared" si="49"/>
        <v>118</v>
      </c>
      <c r="BC3638">
        <f t="shared" si="50"/>
        <v>134</v>
      </c>
      <c r="BD3638">
        <f t="shared" si="50"/>
        <v>177</v>
      </c>
      <c r="BE3638">
        <f t="shared" si="50"/>
        <v>252</v>
      </c>
      <c r="BF3638">
        <f t="shared" si="50"/>
        <v>311</v>
      </c>
      <c r="BG3638">
        <f t="shared" si="50"/>
        <v>396</v>
      </c>
      <c r="BH3638">
        <f t="shared" si="50"/>
        <v>479</v>
      </c>
      <c r="BI3638">
        <f t="shared" si="50"/>
        <v>594</v>
      </c>
      <c r="BJ3638">
        <f t="shared" si="50"/>
        <v>772</v>
      </c>
      <c r="BK3638">
        <f t="shared" si="50"/>
        <v>958</v>
      </c>
      <c r="BL3638">
        <f t="shared" si="50"/>
        <v>1159</v>
      </c>
      <c r="BM3638">
        <f t="shared" si="51"/>
        <v>1424</v>
      </c>
      <c r="BN3638">
        <f t="shared" si="51"/>
        <v>1800</v>
      </c>
      <c r="BO3638">
        <f t="shared" si="51"/>
        <v>2231</v>
      </c>
      <c r="BP3638">
        <f t="shared" si="51"/>
        <v>2745</v>
      </c>
      <c r="BQ3638">
        <f t="shared" si="51"/>
        <v>3298</v>
      </c>
      <c r="BR3638">
        <f t="shared" si="51"/>
        <v>3855</v>
      </c>
      <c r="BS3638">
        <f t="shared" si="51"/>
        <v>4194</v>
      </c>
      <c r="BT3638">
        <f t="shared" si="51"/>
        <v>4750</v>
      </c>
      <c r="BU3638">
        <f t="shared" si="51"/>
        <v>5160</v>
      </c>
      <c r="BV3638">
        <f t="shared" si="51"/>
        <v>5728</v>
      </c>
      <c r="BW3638">
        <f t="shared" si="52"/>
        <v>6327</v>
      </c>
      <c r="BX3638">
        <f t="shared" si="52"/>
        <v>6972</v>
      </c>
      <c r="BY3638">
        <f t="shared" si="52"/>
        <v>7841</v>
      </c>
      <c r="BZ3638">
        <f t="shared" si="52"/>
        <v>8518</v>
      </c>
      <c r="CA3638">
        <f t="shared" si="52"/>
        <v>9213</v>
      </c>
      <c r="CB3638">
        <f t="shared" si="52"/>
        <v>9874</v>
      </c>
      <c r="CC3638">
        <f t="shared" si="52"/>
        <v>10507</v>
      </c>
      <c r="CD3638">
        <f t="shared" si="52"/>
        <v>11266</v>
      </c>
      <c r="CE3638">
        <f t="shared" si="52"/>
        <v>12079</v>
      </c>
      <c r="CF3638">
        <f t="shared" si="52"/>
        <v>12719</v>
      </c>
      <c r="CG3638">
        <f t="shared" si="53"/>
        <v>13395</v>
      </c>
      <c r="CH3638">
        <f t="shared" si="53"/>
        <v>14234</v>
      </c>
      <c r="CI3638">
        <f t="shared" si="53"/>
        <v>14932</v>
      </c>
      <c r="CJ3638">
        <f t="shared" si="53"/>
        <v>15829</v>
      </c>
      <c r="CK3638">
        <f t="shared" si="53"/>
        <v>16666</v>
      </c>
      <c r="CL3638">
        <f t="shared" si="53"/>
        <v>17678</v>
      </c>
      <c r="CM3638">
        <f t="shared" si="53"/>
        <v>18944</v>
      </c>
      <c r="CN3638">
        <f t="shared" si="53"/>
        <v>20247</v>
      </c>
      <c r="CO3638">
        <f t="shared" si="53"/>
        <v>21339</v>
      </c>
      <c r="CP3638">
        <f t="shared" si="53"/>
        <v>22487</v>
      </c>
      <c r="CQ3638">
        <f t="shared" si="54"/>
        <v>23442</v>
      </c>
      <c r="CR3638">
        <f t="shared" si="54"/>
        <v>24810</v>
      </c>
      <c r="CS3638">
        <f t="shared" si="54"/>
        <v>26239</v>
      </c>
      <c r="CT3638">
        <f t="shared" si="54"/>
        <v>27927</v>
      </c>
      <c r="CU3638">
        <f t="shared" si="54"/>
        <v>29147</v>
      </c>
      <c r="CV3638">
        <f t="shared" si="54"/>
        <v>30640</v>
      </c>
      <c r="CW3638">
        <f t="shared" si="54"/>
        <v>31959</v>
      </c>
      <c r="CX3638">
        <f t="shared" si="54"/>
        <v>33540</v>
      </c>
      <c r="CY3638">
        <f t="shared" si="54"/>
        <v>35548</v>
      </c>
      <c r="CZ3638">
        <f t="shared" si="54"/>
        <v>37535</v>
      </c>
      <c r="DA3638">
        <f t="shared" si="55"/>
        <v>39248</v>
      </c>
      <c r="DB3638">
        <f t="shared" si="55"/>
        <v>41397</v>
      </c>
      <c r="DC3638">
        <f t="shared" si="55"/>
        <v>42919</v>
      </c>
      <c r="DD3638">
        <f t="shared" si="55"/>
        <v>45550</v>
      </c>
      <c r="DE3638">
        <f t="shared" si="55"/>
        <v>47422</v>
      </c>
      <c r="DF3638">
        <f t="shared" si="55"/>
        <v>49954</v>
      </c>
      <c r="DG3638">
        <f t="shared" si="55"/>
        <v>52351</v>
      </c>
      <c r="DH3638">
        <f t="shared" si="55"/>
        <v>56019</v>
      </c>
      <c r="DI3638">
        <f t="shared" si="55"/>
        <v>58636</v>
      </c>
      <c r="DJ3638">
        <f t="shared" si="55"/>
        <v>61297</v>
      </c>
      <c r="DK3638">
        <f t="shared" si="55"/>
        <v>64292</v>
      </c>
      <c r="DL3638">
        <f t="shared" si="55"/>
        <v>67382</v>
      </c>
      <c r="DM3638">
        <f t="shared" si="55"/>
        <v>70273</v>
      </c>
      <c r="DN3638">
        <f t="shared" si="55"/>
        <v>73165</v>
      </c>
      <c r="DO3638">
        <f t="shared" si="55"/>
        <v>76057</v>
      </c>
      <c r="DP3638">
        <f t="shared" si="55"/>
        <v>79361</v>
      </c>
      <c r="DQ3638">
        <f t="shared" si="55"/>
        <v>82279</v>
      </c>
      <c r="DR3638">
        <f t="shared" si="55"/>
        <v>85819</v>
      </c>
      <c r="DS3638">
        <f t="shared" si="55"/>
        <v>89065</v>
      </c>
      <c r="DT3638">
        <f t="shared" si="55"/>
        <v>92473</v>
      </c>
      <c r="DU3638">
        <f t="shared" si="55"/>
        <v>96934</v>
      </c>
      <c r="DV3638">
        <f t="shared" si="55"/>
        <v>100775</v>
      </c>
      <c r="DW3638">
        <f t="shared" si="55"/>
        <v>104638</v>
      </c>
      <c r="DX3638">
        <f t="shared" si="55"/>
        <v>108629</v>
      </c>
      <c r="DY3638">
        <f t="shared" si="55"/>
        <v>112453</v>
      </c>
      <c r="DZ3638">
        <f t="shared" si="55"/>
        <v>115856</v>
      </c>
      <c r="EA3638">
        <f t="shared" si="55"/>
        <v>120902</v>
      </c>
      <c r="EB3638">
        <f t="shared" si="55"/>
        <v>125389</v>
      </c>
      <c r="EC3638">
        <f t="shared" si="55"/>
        <v>131278</v>
      </c>
      <c r="ED3638">
        <f t="shared" si="55"/>
        <v>137171</v>
      </c>
      <c r="EE3638">
        <f t="shared" si="55"/>
        <v>142180</v>
      </c>
      <c r="EF3638">
        <f t="shared" si="55"/>
        <v>147636</v>
      </c>
      <c r="EG3638">
        <f t="shared" si="55"/>
        <v>152266</v>
      </c>
      <c r="EH3638">
        <f t="shared" si="55"/>
        <v>157236</v>
      </c>
      <c r="EI3638">
        <f t="shared" si="55"/>
        <v>164206</v>
      </c>
      <c r="EJ3638">
        <f t="shared" si="55"/>
        <v>171221</v>
      </c>
      <c r="EK3638">
        <f t="shared" si="55"/>
        <v>177819</v>
      </c>
      <c r="EL3638">
        <f t="shared" si="55"/>
        <v>183877</v>
      </c>
      <c r="EM3638">
        <f t="shared" si="55"/>
        <v>190575</v>
      </c>
      <c r="EN3638">
        <f t="shared" si="55"/>
        <v>196982</v>
      </c>
      <c r="EO3638">
        <f t="shared" si="55"/>
        <v>203308</v>
      </c>
      <c r="EP3638">
        <f t="shared" si="55"/>
        <v>210615</v>
      </c>
      <c r="EQ3638">
        <f t="shared" si="55"/>
        <v>218519</v>
      </c>
      <c r="ER3638">
        <f t="shared" si="55"/>
        <v>226505</v>
      </c>
      <c r="ES3638">
        <f t="shared" si="55"/>
        <v>235285</v>
      </c>
      <c r="ET3638">
        <f t="shared" si="55"/>
        <v>244820</v>
      </c>
      <c r="EU3638">
        <f t="shared" si="55"/>
        <v>252385</v>
      </c>
      <c r="EV3638">
        <f t="shared" si="55"/>
        <v>261023</v>
      </c>
      <c r="EW3638">
        <f t="shared" si="55"/>
        <v>268911</v>
      </c>
      <c r="EX3638">
        <f t="shared" si="55"/>
        <v>278942</v>
      </c>
      <c r="EY3638">
        <f t="shared" si="55"/>
        <v>290083</v>
      </c>
      <c r="EZ3638">
        <f t="shared" si="56"/>
        <v>299202</v>
      </c>
      <c r="FA3638">
        <f t="shared" si="56"/>
        <v>308067</v>
      </c>
      <c r="FB3638">
        <f t="shared" si="56"/>
        <v>317084</v>
      </c>
      <c r="FC3638">
        <f t="shared" si="56"/>
        <v>328266</v>
      </c>
      <c r="FD3638">
        <f t="shared" si="56"/>
        <v>340179</v>
      </c>
      <c r="FE3638">
        <f t="shared" si="56"/>
        <v>351858</v>
      </c>
      <c r="FF3638">
        <f t="shared" si="56"/>
        <v>363722</v>
      </c>
      <c r="FG3638">
        <f t="shared" si="56"/>
        <v>374170</v>
      </c>
      <c r="FH3638">
        <f t="shared" si="56"/>
        <v>385144</v>
      </c>
      <c r="FI3638">
        <f t="shared" si="56"/>
        <v>396572</v>
      </c>
      <c r="FJ3638">
        <f t="shared" si="56"/>
        <v>409916</v>
      </c>
      <c r="FK3638">
        <f t="shared" si="56"/>
        <v>423989</v>
      </c>
      <c r="FL3638">
        <f t="shared" si="56"/>
        <v>439012</v>
      </c>
      <c r="FM3638">
        <f t="shared" si="56"/>
        <v>454584</v>
      </c>
      <c r="FN3638">
        <f t="shared" si="56"/>
        <v>468013</v>
      </c>
      <c r="FO3638">
        <f t="shared" si="56"/>
        <v>481802</v>
      </c>
      <c r="FP3638">
        <f t="shared" si="56"/>
        <v>499157</v>
      </c>
      <c r="FQ3638">
        <f t="shared" si="56"/>
        <v>513801</v>
      </c>
      <c r="FR3638">
        <f t="shared" si="56"/>
        <v>532789</v>
      </c>
      <c r="FS3638">
        <f t="shared" si="56"/>
        <v>550286</v>
      </c>
      <c r="FT3638">
        <f t="shared" si="56"/>
        <v>569019</v>
      </c>
      <c r="FU3638">
        <f t="shared" si="56"/>
        <v>585612</v>
      </c>
      <c r="FV3638">
        <f t="shared" si="56"/>
        <v>601654</v>
      </c>
      <c r="FW3638">
        <f t="shared" si="56"/>
        <v>616083</v>
      </c>
      <c r="FX3638">
        <f t="shared" si="56"/>
        <v>634074</v>
      </c>
      <c r="FY3638">
        <f t="shared" si="56"/>
        <v>654180</v>
      </c>
      <c r="FZ3638">
        <f t="shared" si="56"/>
        <v>673470</v>
      </c>
      <c r="GA3638">
        <f t="shared" si="56"/>
        <v>692515</v>
      </c>
      <c r="GB3638">
        <f t="shared" si="56"/>
        <v>711096</v>
      </c>
      <c r="GC3638">
        <f t="shared" si="56"/>
        <v>726356</v>
      </c>
      <c r="GD3638">
        <f t="shared" si="56"/>
        <v>740174</v>
      </c>
      <c r="GE3638">
        <f t="shared" si="56"/>
        <v>759759</v>
      </c>
      <c r="GF3638">
        <f t="shared" si="56"/>
        <v>778070</v>
      </c>
      <c r="GG3638">
        <f t="shared" si="56"/>
        <v>800032</v>
      </c>
      <c r="GH3638">
        <f t="shared" si="56"/>
        <v>818160</v>
      </c>
      <c r="GI3638">
        <f t="shared" si="56"/>
        <v>836155</v>
      </c>
      <c r="GJ3638">
        <f t="shared" si="56"/>
        <v>849551</v>
      </c>
      <c r="GK3638">
        <f t="shared" si="56"/>
        <v>863013</v>
      </c>
      <c r="GL3638">
        <f t="shared" si="56"/>
        <v>880409</v>
      </c>
      <c r="GM3638">
        <f t="shared" si="56"/>
        <v>897741</v>
      </c>
      <c r="GN3638">
        <f t="shared" si="56"/>
        <v>916857</v>
      </c>
      <c r="GO3638">
        <f t="shared" si="56"/>
        <v>933668</v>
      </c>
      <c r="GP3638">
        <f t="shared" si="56"/>
        <v>946163</v>
      </c>
      <c r="GQ3638">
        <f t="shared" si="56"/>
        <v>956901</v>
      </c>
      <c r="GR3638">
        <f t="shared" si="56"/>
        <v>966640</v>
      </c>
    </row>
    <row r="3639" spans="1:200" x14ac:dyDescent="0.55000000000000004">
      <c r="A3639" t="s">
        <v>608</v>
      </c>
      <c r="E3639">
        <f t="shared" si="45"/>
        <v>0</v>
      </c>
      <c r="F3639">
        <f t="shared" si="45"/>
        <v>0</v>
      </c>
      <c r="G3639">
        <f t="shared" si="45"/>
        <v>2</v>
      </c>
      <c r="H3639">
        <f t="shared" si="45"/>
        <v>3</v>
      </c>
      <c r="I3639">
        <f t="shared" si="45"/>
        <v>3</v>
      </c>
      <c r="J3639">
        <f t="shared" si="45"/>
        <v>4</v>
      </c>
      <c r="K3639">
        <f t="shared" si="45"/>
        <v>8</v>
      </c>
      <c r="L3639">
        <f t="shared" si="45"/>
        <v>10</v>
      </c>
      <c r="M3639">
        <f t="shared" si="45"/>
        <v>10</v>
      </c>
      <c r="N3639">
        <f t="shared" si="45"/>
        <v>18</v>
      </c>
      <c r="O3639">
        <f t="shared" si="46"/>
        <v>23</v>
      </c>
      <c r="P3639">
        <f t="shared" si="46"/>
        <v>25</v>
      </c>
      <c r="Q3639">
        <f t="shared" si="46"/>
        <v>33</v>
      </c>
      <c r="R3639">
        <f t="shared" si="46"/>
        <v>34</v>
      </c>
      <c r="S3639">
        <f t="shared" si="46"/>
        <v>35</v>
      </c>
      <c r="T3639">
        <f t="shared" si="46"/>
        <v>35</v>
      </c>
      <c r="U3639">
        <f t="shared" si="46"/>
        <v>37</v>
      </c>
      <c r="V3639">
        <f t="shared" si="46"/>
        <v>46</v>
      </c>
      <c r="W3639">
        <f t="shared" si="46"/>
        <v>49</v>
      </c>
      <c r="X3639">
        <f t="shared" si="46"/>
        <v>49</v>
      </c>
      <c r="Y3639">
        <f t="shared" si="47"/>
        <v>52</v>
      </c>
      <c r="Z3639">
        <f t="shared" si="47"/>
        <v>53</v>
      </c>
      <c r="AA3639">
        <f t="shared" si="47"/>
        <v>54</v>
      </c>
      <c r="AB3639">
        <f t="shared" si="47"/>
        <v>55</v>
      </c>
      <c r="AC3639">
        <f t="shared" si="47"/>
        <v>56</v>
      </c>
      <c r="AD3639">
        <f t="shared" si="47"/>
        <v>56</v>
      </c>
      <c r="AE3639">
        <f t="shared" si="47"/>
        <v>57</v>
      </c>
      <c r="AF3639">
        <f t="shared" si="47"/>
        <v>57</v>
      </c>
      <c r="AG3639">
        <f t="shared" si="47"/>
        <v>58</v>
      </c>
      <c r="AH3639">
        <f t="shared" si="47"/>
        <v>60</v>
      </c>
      <c r="AI3639">
        <f t="shared" si="48"/>
        <v>78</v>
      </c>
      <c r="AJ3639">
        <f t="shared" si="48"/>
        <v>120</v>
      </c>
      <c r="AK3639">
        <f t="shared" si="48"/>
        <v>218</v>
      </c>
      <c r="AL3639">
        <f t="shared" si="48"/>
        <v>294</v>
      </c>
      <c r="AM3639">
        <f t="shared" si="48"/>
        <v>402</v>
      </c>
      <c r="AN3639">
        <f t="shared" si="48"/>
        <v>566</v>
      </c>
      <c r="AO3639">
        <f t="shared" si="48"/>
        <v>835</v>
      </c>
      <c r="AP3639">
        <f t="shared" si="48"/>
        <v>1131</v>
      </c>
      <c r="AQ3639">
        <f t="shared" si="48"/>
        <v>1505</v>
      </c>
      <c r="AR3639">
        <f t="shared" si="48"/>
        <v>2268</v>
      </c>
      <c r="AS3639">
        <f t="shared" si="49"/>
        <v>2831</v>
      </c>
      <c r="AT3639">
        <f t="shared" si="49"/>
        <v>3504</v>
      </c>
      <c r="AU3639">
        <f t="shared" si="49"/>
        <v>4508</v>
      </c>
      <c r="AV3639">
        <f t="shared" si="49"/>
        <v>5932</v>
      </c>
      <c r="AW3639">
        <f t="shared" si="49"/>
        <v>7737</v>
      </c>
      <c r="AX3639">
        <f t="shared" si="49"/>
        <v>9896</v>
      </c>
      <c r="AY3639">
        <f t="shared" si="49"/>
        <v>12436</v>
      </c>
      <c r="AZ3639">
        <f t="shared" si="49"/>
        <v>15321</v>
      </c>
      <c r="BA3639">
        <f t="shared" si="49"/>
        <v>18926</v>
      </c>
      <c r="BB3639">
        <f t="shared" si="49"/>
        <v>24337</v>
      </c>
      <c r="BC3639">
        <f t="shared" si="50"/>
        <v>28216</v>
      </c>
      <c r="BD3639">
        <f t="shared" si="50"/>
        <v>39841</v>
      </c>
      <c r="BE3639">
        <f t="shared" si="50"/>
        <v>48089</v>
      </c>
      <c r="BF3639">
        <f t="shared" si="50"/>
        <v>56943</v>
      </c>
      <c r="BG3639">
        <f t="shared" si="50"/>
        <v>67982</v>
      </c>
      <c r="BH3639">
        <f t="shared" si="50"/>
        <v>79554</v>
      </c>
      <c r="BI3639">
        <f t="shared" si="50"/>
        <v>93599</v>
      </c>
      <c r="BJ3639">
        <f t="shared" si="50"/>
        <v>113136</v>
      </c>
      <c r="BK3639">
        <f t="shared" si="50"/>
        <v>133813</v>
      </c>
      <c r="BL3639">
        <f t="shared" si="50"/>
        <v>155828</v>
      </c>
      <c r="BM3639">
        <f t="shared" si="51"/>
        <v>176311</v>
      </c>
      <c r="BN3639">
        <f t="shared" si="51"/>
        <v>203530</v>
      </c>
      <c r="BO3639">
        <f t="shared" si="51"/>
        <v>228565</v>
      </c>
      <c r="BP3639">
        <f t="shared" si="51"/>
        <v>260138</v>
      </c>
      <c r="BQ3639">
        <f t="shared" si="51"/>
        <v>297335</v>
      </c>
      <c r="BR3639">
        <f t="shared" si="51"/>
        <v>335468</v>
      </c>
      <c r="BS3639">
        <f t="shared" si="51"/>
        <v>374192</v>
      </c>
      <c r="BT3639">
        <f t="shared" si="51"/>
        <v>405970</v>
      </c>
      <c r="BU3639">
        <f t="shared" si="51"/>
        <v>440374</v>
      </c>
      <c r="BV3639">
        <f t="shared" si="51"/>
        <v>479931</v>
      </c>
      <c r="BW3639">
        <f t="shared" si="52"/>
        <v>519431</v>
      </c>
      <c r="BX3639">
        <f t="shared" si="52"/>
        <v>558348</v>
      </c>
      <c r="BY3639">
        <f t="shared" si="52"/>
        <v>598930</v>
      </c>
      <c r="BZ3639">
        <f t="shared" si="52"/>
        <v>635934</v>
      </c>
      <c r="CA3639">
        <f t="shared" si="52"/>
        <v>666771</v>
      </c>
      <c r="CB3639">
        <f t="shared" si="52"/>
        <v>698665</v>
      </c>
      <c r="CC3639">
        <f t="shared" si="52"/>
        <v>733565</v>
      </c>
      <c r="CD3639">
        <f t="shared" si="52"/>
        <v>772056</v>
      </c>
      <c r="CE3639">
        <f t="shared" si="52"/>
        <v>810235</v>
      </c>
      <c r="CF3639">
        <f t="shared" si="52"/>
        <v>849322</v>
      </c>
      <c r="CG3639">
        <f t="shared" si="53"/>
        <v>883482</v>
      </c>
      <c r="CH3639">
        <f t="shared" si="53"/>
        <v>939386</v>
      </c>
      <c r="CI3639">
        <f t="shared" si="53"/>
        <v>969279</v>
      </c>
      <c r="CJ3639">
        <f t="shared" si="53"/>
        <v>998570</v>
      </c>
      <c r="CK3639">
        <f t="shared" si="53"/>
        <v>1034828</v>
      </c>
      <c r="CL3639">
        <f t="shared" si="53"/>
        <v>1083758</v>
      </c>
      <c r="CM3639">
        <f t="shared" si="53"/>
        <v>1120427</v>
      </c>
      <c r="CN3639">
        <f t="shared" si="53"/>
        <v>1148023</v>
      </c>
      <c r="CO3639">
        <f t="shared" si="53"/>
        <v>1186165</v>
      </c>
      <c r="CP3639">
        <f t="shared" si="53"/>
        <v>1214445</v>
      </c>
      <c r="CQ3639">
        <f t="shared" si="54"/>
        <v>1246528</v>
      </c>
      <c r="CR3639">
        <f t="shared" si="54"/>
        <v>1275265</v>
      </c>
      <c r="CS3639">
        <f t="shared" si="54"/>
        <v>1308052</v>
      </c>
      <c r="CT3639">
        <f t="shared" si="54"/>
        <v>1326332</v>
      </c>
      <c r="CU3639">
        <f t="shared" si="54"/>
        <v>1354234</v>
      </c>
      <c r="CV3639">
        <f t="shared" si="54"/>
        <v>1378903</v>
      </c>
      <c r="CW3639">
        <f t="shared" si="54"/>
        <v>1405077</v>
      </c>
      <c r="CX3639">
        <f t="shared" si="54"/>
        <v>1431401</v>
      </c>
      <c r="CY3639">
        <f t="shared" si="54"/>
        <v>1454864</v>
      </c>
      <c r="CZ3639">
        <f t="shared" si="54"/>
        <v>1480462</v>
      </c>
      <c r="DA3639">
        <f t="shared" si="55"/>
        <v>1505046</v>
      </c>
      <c r="DB3639">
        <f t="shared" si="55"/>
        <v>1530116</v>
      </c>
      <c r="DC3639">
        <f t="shared" si="55"/>
        <v>1553189</v>
      </c>
      <c r="DD3639">
        <f t="shared" si="55"/>
        <v>1576077</v>
      </c>
      <c r="DE3639">
        <f t="shared" si="55"/>
        <v>1600544</v>
      </c>
      <c r="DF3639">
        <f t="shared" si="55"/>
        <v>1629470</v>
      </c>
      <c r="DG3639">
        <f t="shared" si="55"/>
        <v>1656662</v>
      </c>
      <c r="DH3639">
        <f t="shared" si="55"/>
        <v>1682854</v>
      </c>
      <c r="DI3639">
        <f t="shared" si="55"/>
        <v>1705592</v>
      </c>
      <c r="DJ3639">
        <f t="shared" si="55"/>
        <v>1727348</v>
      </c>
      <c r="DK3639">
        <f t="shared" si="55"/>
        <v>1752479</v>
      </c>
      <c r="DL3639">
        <f t="shared" si="55"/>
        <v>1776416</v>
      </c>
      <c r="DM3639">
        <f t="shared" si="55"/>
        <v>1798052</v>
      </c>
      <c r="DN3639">
        <f t="shared" si="55"/>
        <v>1820330</v>
      </c>
      <c r="DO3639">
        <f t="shared" si="55"/>
        <v>1842727</v>
      </c>
      <c r="DP3639">
        <f t="shared" si="55"/>
        <v>1862094</v>
      </c>
      <c r="DQ3639">
        <f t="shared" si="55"/>
        <v>1880387</v>
      </c>
      <c r="DR3639">
        <f t="shared" si="55"/>
        <v>1898631</v>
      </c>
      <c r="DS3639">
        <f t="shared" si="55"/>
        <v>1919080</v>
      </c>
      <c r="DT3639">
        <f t="shared" si="55"/>
        <v>1938669</v>
      </c>
      <c r="DU3639">
        <f t="shared" si="55"/>
        <v>1957652</v>
      </c>
      <c r="DV3639">
        <f t="shared" si="55"/>
        <v>1977650</v>
      </c>
      <c r="DW3639">
        <f t="shared" si="55"/>
        <v>1995748</v>
      </c>
      <c r="DX3639">
        <f t="shared" si="55"/>
        <v>2012112</v>
      </c>
      <c r="DY3639">
        <f t="shared" si="55"/>
        <v>2027946</v>
      </c>
      <c r="DZ3639">
        <f t="shared" si="55"/>
        <v>2044939</v>
      </c>
      <c r="EA3639">
        <f t="shared" si="55"/>
        <v>2061525</v>
      </c>
      <c r="EB3639">
        <f t="shared" si="55"/>
        <v>2083636</v>
      </c>
      <c r="EC3639">
        <f t="shared" si="55"/>
        <v>2102034</v>
      </c>
      <c r="ED3639">
        <f t="shared" si="55"/>
        <v>2120412</v>
      </c>
      <c r="EE3639">
        <f t="shared" si="55"/>
        <v>2136659</v>
      </c>
      <c r="EF3639">
        <f t="shared" si="55"/>
        <v>2152142</v>
      </c>
      <c r="EG3639">
        <f t="shared" si="55"/>
        <v>2167543</v>
      </c>
      <c r="EH3639">
        <f t="shared" si="55"/>
        <v>2185761</v>
      </c>
      <c r="EI3639">
        <f t="shared" si="55"/>
        <v>2203948</v>
      </c>
      <c r="EJ3639">
        <f t="shared" si="55"/>
        <v>2222248</v>
      </c>
      <c r="EK3639">
        <f t="shared" si="55"/>
        <v>2240161</v>
      </c>
      <c r="EL3639">
        <f t="shared" si="55"/>
        <v>2257318</v>
      </c>
      <c r="EM3639">
        <f t="shared" si="55"/>
        <v>2273652</v>
      </c>
      <c r="EN3639">
        <f t="shared" si="55"/>
        <v>2290386</v>
      </c>
      <c r="EO3639">
        <f t="shared" si="55"/>
        <v>2307015</v>
      </c>
      <c r="EP3639">
        <f t="shared" si="55"/>
        <v>2325385</v>
      </c>
      <c r="EQ3639">
        <f t="shared" si="55"/>
        <v>2344638</v>
      </c>
      <c r="ER3639">
        <f t="shared" si="55"/>
        <v>2363174</v>
      </c>
      <c r="ES3639">
        <f t="shared" si="55"/>
        <v>2380870</v>
      </c>
      <c r="ET3639">
        <f t="shared" si="55"/>
        <v>2397396</v>
      </c>
      <c r="EU3639">
        <f t="shared" si="55"/>
        <v>2414934</v>
      </c>
      <c r="EV3639">
        <f t="shared" si="55"/>
        <v>2433030</v>
      </c>
      <c r="EW3639">
        <f t="shared" si="55"/>
        <v>2452244</v>
      </c>
      <c r="EX3639">
        <f t="shared" si="55"/>
        <v>2471043</v>
      </c>
      <c r="EY3639">
        <f t="shared" si="55"/>
        <v>2487781</v>
      </c>
      <c r="EZ3639">
        <f t="shared" si="56"/>
        <v>2503231</v>
      </c>
      <c r="FA3639">
        <f t="shared" si="56"/>
        <v>2518361</v>
      </c>
      <c r="FB3639">
        <f t="shared" si="56"/>
        <v>2536082</v>
      </c>
      <c r="FC3639">
        <f t="shared" si="56"/>
        <v>2553629</v>
      </c>
      <c r="FD3639">
        <f t="shared" si="56"/>
        <v>2571220</v>
      </c>
      <c r="FE3639">
        <f t="shared" si="56"/>
        <v>2589912</v>
      </c>
      <c r="FF3639">
        <f t="shared" si="56"/>
        <v>2605226</v>
      </c>
      <c r="FG3639">
        <f t="shared" si="56"/>
        <v>2618928</v>
      </c>
      <c r="FH3639">
        <f t="shared" si="56"/>
        <v>2637494</v>
      </c>
      <c r="FI3639">
        <f t="shared" si="56"/>
        <v>2652703</v>
      </c>
      <c r="FJ3639">
        <f t="shared" si="56"/>
        <v>2668724</v>
      </c>
      <c r="FK3639">
        <f t="shared" si="56"/>
        <v>2685028</v>
      </c>
      <c r="FL3639">
        <f t="shared" si="56"/>
        <v>2701604</v>
      </c>
      <c r="FM3639">
        <f t="shared" si="56"/>
        <v>2716009</v>
      </c>
      <c r="FN3639">
        <f t="shared" si="56"/>
        <v>2729886</v>
      </c>
      <c r="FO3639">
        <f t="shared" si="56"/>
        <v>2747190</v>
      </c>
      <c r="FP3639">
        <f t="shared" si="56"/>
        <v>2761175</v>
      </c>
      <c r="FQ3639">
        <f t="shared" si="56"/>
        <v>2776640</v>
      </c>
      <c r="FR3639">
        <f t="shared" si="56"/>
        <v>2793355</v>
      </c>
      <c r="FS3639">
        <f t="shared" si="56"/>
        <v>2810183</v>
      </c>
      <c r="FT3639">
        <f t="shared" si="56"/>
        <v>2825435</v>
      </c>
      <c r="FU3639">
        <f t="shared" si="56"/>
        <v>2839197</v>
      </c>
      <c r="FV3639">
        <f t="shared" si="56"/>
        <v>2856491</v>
      </c>
      <c r="FW3639">
        <f t="shared" si="56"/>
        <v>2871004</v>
      </c>
      <c r="FX3639">
        <f t="shared" si="56"/>
        <v>2887900</v>
      </c>
      <c r="FY3639">
        <f t="shared" si="56"/>
        <v>2905376</v>
      </c>
      <c r="FZ3639">
        <f t="shared" si="56"/>
        <v>2923583</v>
      </c>
      <c r="GA3639">
        <f t="shared" si="56"/>
        <v>2938543</v>
      </c>
      <c r="GB3639">
        <f t="shared" si="56"/>
        <v>2951952</v>
      </c>
      <c r="GC3639">
        <f t="shared" si="56"/>
        <v>2972201</v>
      </c>
      <c r="GD3639">
        <f t="shared" si="56"/>
        <v>2988058</v>
      </c>
      <c r="GE3639">
        <f t="shared" si="56"/>
        <v>3005934</v>
      </c>
      <c r="GF3639">
        <f t="shared" si="56"/>
        <v>3025128</v>
      </c>
      <c r="GG3639">
        <f t="shared" si="56"/>
        <v>3044519</v>
      </c>
      <c r="GH3639">
        <f t="shared" si="56"/>
        <v>3059680</v>
      </c>
      <c r="GI3639">
        <f t="shared" si="56"/>
        <v>3074414</v>
      </c>
      <c r="GJ3639">
        <f t="shared" si="56"/>
        <v>3097838</v>
      </c>
      <c r="GK3639">
        <f t="shared" si="56"/>
        <v>3114772</v>
      </c>
      <c r="GL3639">
        <f t="shared" si="56"/>
        <v>3133308</v>
      </c>
      <c r="GM3639">
        <f t="shared" si="56"/>
        <v>3154776</v>
      </c>
      <c r="GN3639">
        <f t="shared" si="56"/>
        <v>3177498</v>
      </c>
      <c r="GO3639">
        <f t="shared" si="56"/>
        <v>3192881</v>
      </c>
      <c r="GP3639">
        <f t="shared" si="56"/>
        <v>3207738</v>
      </c>
      <c r="GQ3639">
        <f t="shared" si="56"/>
        <v>3231103</v>
      </c>
      <c r="GR3639">
        <f t="shared" si="56"/>
        <v>3254769</v>
      </c>
    </row>
    <row r="3640" spans="1:200" x14ac:dyDescent="0.55000000000000004">
      <c r="A3640" s="21" t="s">
        <v>69</v>
      </c>
      <c r="B3640" s="21" t="s">
        <v>756</v>
      </c>
      <c r="E3640">
        <f>SUMIF($C$2:$C$264,$A3640,E$2:E$264)</f>
        <v>0</v>
      </c>
      <c r="F3640">
        <f t="shared" ref="F3640:BQ3641" si="57">SUMIF($C$2:$C$264,$A3640,F$2:F$264)</f>
        <v>0</v>
      </c>
      <c r="G3640">
        <f t="shared" si="57"/>
        <v>0</v>
      </c>
      <c r="H3640">
        <f t="shared" si="57"/>
        <v>0</v>
      </c>
      <c r="I3640">
        <f t="shared" si="57"/>
        <v>4</v>
      </c>
      <c r="J3640">
        <f t="shared" si="57"/>
        <v>5</v>
      </c>
      <c r="K3640">
        <f t="shared" si="57"/>
        <v>5</v>
      </c>
      <c r="L3640">
        <f t="shared" si="57"/>
        <v>6</v>
      </c>
      <c r="M3640">
        <f t="shared" si="57"/>
        <v>9</v>
      </c>
      <c r="N3640">
        <f t="shared" si="57"/>
        <v>9</v>
      </c>
      <c r="O3640">
        <f t="shared" si="57"/>
        <v>12</v>
      </c>
      <c r="P3640">
        <f t="shared" si="57"/>
        <v>12</v>
      </c>
      <c r="Q3640">
        <f t="shared" si="57"/>
        <v>12</v>
      </c>
      <c r="R3640">
        <f t="shared" si="57"/>
        <v>13</v>
      </c>
      <c r="S3640">
        <f t="shared" si="57"/>
        <v>13</v>
      </c>
      <c r="T3640">
        <f t="shared" si="57"/>
        <v>14</v>
      </c>
      <c r="U3640">
        <f t="shared" si="57"/>
        <v>15</v>
      </c>
      <c r="V3640">
        <f t="shared" si="57"/>
        <v>15</v>
      </c>
      <c r="W3640">
        <f t="shared" si="57"/>
        <v>15</v>
      </c>
      <c r="X3640">
        <f t="shared" si="57"/>
        <v>15</v>
      </c>
      <c r="Y3640">
        <f t="shared" si="57"/>
        <v>15</v>
      </c>
      <c r="Z3640">
        <f t="shared" si="57"/>
        <v>15</v>
      </c>
      <c r="AA3640">
        <f t="shared" si="57"/>
        <v>15</v>
      </c>
      <c r="AB3640">
        <f t="shared" si="57"/>
        <v>15</v>
      </c>
      <c r="AC3640">
        <f t="shared" si="57"/>
        <v>15</v>
      </c>
      <c r="AD3640">
        <f t="shared" si="57"/>
        <v>15</v>
      </c>
      <c r="AE3640">
        <f t="shared" si="57"/>
        <v>15</v>
      </c>
      <c r="AF3640">
        <f t="shared" si="57"/>
        <v>15</v>
      </c>
      <c r="AG3640">
        <f t="shared" si="57"/>
        <v>15</v>
      </c>
      <c r="AH3640">
        <f t="shared" si="57"/>
        <v>15</v>
      </c>
      <c r="AI3640">
        <f t="shared" si="57"/>
        <v>15</v>
      </c>
      <c r="AJ3640">
        <f t="shared" si="57"/>
        <v>15</v>
      </c>
      <c r="AK3640">
        <f t="shared" si="57"/>
        <v>15</v>
      </c>
      <c r="AL3640">
        <f t="shared" si="57"/>
        <v>15</v>
      </c>
      <c r="AM3640">
        <f t="shared" si="57"/>
        <v>15</v>
      </c>
      <c r="AN3640">
        <f t="shared" si="57"/>
        <v>15</v>
      </c>
      <c r="AO3640">
        <f t="shared" si="57"/>
        <v>15</v>
      </c>
      <c r="AP3640">
        <f t="shared" si="57"/>
        <v>16</v>
      </c>
      <c r="AQ3640">
        <f t="shared" si="57"/>
        <v>26</v>
      </c>
      <c r="AR3640">
        <f t="shared" si="57"/>
        <v>28</v>
      </c>
      <c r="AS3640">
        <f t="shared" si="57"/>
        <v>31</v>
      </c>
      <c r="AT3640">
        <f t="shared" si="57"/>
        <v>40</v>
      </c>
      <c r="AU3640">
        <f t="shared" si="57"/>
        <v>55</v>
      </c>
      <c r="AV3640">
        <f t="shared" si="57"/>
        <v>58</v>
      </c>
      <c r="AW3640">
        <f t="shared" si="57"/>
        <v>64</v>
      </c>
      <c r="AX3640">
        <f t="shared" si="57"/>
        <v>68</v>
      </c>
      <c r="AY3640">
        <f t="shared" si="57"/>
        <v>81</v>
      </c>
      <c r="AZ3640">
        <f t="shared" si="57"/>
        <v>96</v>
      </c>
      <c r="BA3640">
        <f t="shared" si="57"/>
        <v>112</v>
      </c>
      <c r="BB3640">
        <f t="shared" si="57"/>
        <v>133</v>
      </c>
      <c r="BC3640">
        <f t="shared" si="57"/>
        <v>133</v>
      </c>
      <c r="BD3640">
        <f t="shared" si="57"/>
        <v>205</v>
      </c>
      <c r="BE3640">
        <f t="shared" si="57"/>
        <v>256</v>
      </c>
      <c r="BF3640">
        <f t="shared" si="57"/>
        <v>305</v>
      </c>
      <c r="BG3640">
        <f t="shared" si="57"/>
        <v>385</v>
      </c>
      <c r="BH3640">
        <f t="shared" si="57"/>
        <v>464</v>
      </c>
      <c r="BI3640">
        <f t="shared" si="57"/>
        <v>588</v>
      </c>
      <c r="BJ3640">
        <f t="shared" si="57"/>
        <v>709</v>
      </c>
      <c r="BK3640">
        <f t="shared" si="57"/>
        <v>830</v>
      </c>
      <c r="BL3640">
        <f t="shared" si="57"/>
        <v>1123</v>
      </c>
      <c r="BM3640">
        <f t="shared" si="57"/>
        <v>1651</v>
      </c>
      <c r="BN3640">
        <f t="shared" si="57"/>
        <v>1784</v>
      </c>
      <c r="BO3640">
        <f t="shared" si="57"/>
        <v>2199</v>
      </c>
      <c r="BP3640">
        <f t="shared" si="57"/>
        <v>2569</v>
      </c>
      <c r="BQ3640">
        <f t="shared" si="57"/>
        <v>3093</v>
      </c>
      <c r="BR3640">
        <f t="shared" ref="BR3640:EC3643" si="58">SUMIF($C$2:$C$264,$A3640,BR$2:BR$264)</f>
        <v>3511</v>
      </c>
      <c r="BS3640">
        <f t="shared" si="58"/>
        <v>4091</v>
      </c>
      <c r="BT3640">
        <f t="shared" si="58"/>
        <v>4498</v>
      </c>
      <c r="BU3640">
        <f t="shared" si="58"/>
        <v>4950</v>
      </c>
      <c r="BV3640">
        <f t="shared" si="58"/>
        <v>5206</v>
      </c>
      <c r="BW3640">
        <f t="shared" si="58"/>
        <v>5570</v>
      </c>
      <c r="BX3640">
        <f t="shared" si="58"/>
        <v>5913</v>
      </c>
      <c r="BY3640">
        <f t="shared" si="58"/>
        <v>6198</v>
      </c>
      <c r="BZ3640">
        <f t="shared" si="58"/>
        <v>6500</v>
      </c>
      <c r="CA3640">
        <f t="shared" si="58"/>
        <v>6726</v>
      </c>
      <c r="CB3640">
        <f t="shared" si="58"/>
        <v>6903</v>
      </c>
      <c r="CC3640">
        <f t="shared" si="58"/>
        <v>7055</v>
      </c>
      <c r="CD3640">
        <f t="shared" si="58"/>
        <v>7220</v>
      </c>
      <c r="CE3640">
        <f t="shared" si="58"/>
        <v>7347</v>
      </c>
      <c r="CF3640">
        <f t="shared" si="58"/>
        <v>7498</v>
      </c>
      <c r="CG3640">
        <f t="shared" si="58"/>
        <v>7615</v>
      </c>
      <c r="CH3640">
        <f t="shared" si="58"/>
        <v>7645</v>
      </c>
      <c r="CI3640">
        <f t="shared" si="58"/>
        <v>7700</v>
      </c>
      <c r="CJ3640">
        <f t="shared" si="58"/>
        <v>7781</v>
      </c>
      <c r="CK3640">
        <f t="shared" si="58"/>
        <v>7826</v>
      </c>
      <c r="CL3640">
        <f t="shared" si="58"/>
        <v>7863</v>
      </c>
      <c r="CM3640">
        <f t="shared" si="58"/>
        <v>7931</v>
      </c>
      <c r="CN3640">
        <f t="shared" si="58"/>
        <v>7990</v>
      </c>
      <c r="CO3640">
        <f t="shared" si="58"/>
        <v>8041</v>
      </c>
      <c r="CP3640">
        <f t="shared" si="58"/>
        <v>8063</v>
      </c>
      <c r="CQ3640">
        <f t="shared" si="58"/>
        <v>8090</v>
      </c>
      <c r="CR3640">
        <f t="shared" si="58"/>
        <v>8103</v>
      </c>
      <c r="CS3640">
        <f t="shared" si="58"/>
        <v>8118</v>
      </c>
      <c r="CT3640">
        <f t="shared" si="58"/>
        <v>8138</v>
      </c>
      <c r="CU3640">
        <f t="shared" si="58"/>
        <v>8164</v>
      </c>
      <c r="CV3640">
        <f t="shared" si="58"/>
        <v>8183</v>
      </c>
      <c r="CW3640">
        <f t="shared" si="58"/>
        <v>8193</v>
      </c>
      <c r="CX3640">
        <f t="shared" si="58"/>
        <v>8218</v>
      </c>
      <c r="CY3640">
        <f t="shared" si="58"/>
        <v>8228</v>
      </c>
      <c r="CZ3640">
        <f t="shared" si="58"/>
        <v>8245</v>
      </c>
      <c r="DA3640">
        <f t="shared" si="58"/>
        <v>8263</v>
      </c>
      <c r="DB3640">
        <f t="shared" si="58"/>
        <v>8286</v>
      </c>
      <c r="DC3640">
        <f t="shared" si="58"/>
        <v>8309</v>
      </c>
      <c r="DD3640">
        <f t="shared" si="58"/>
        <v>8333</v>
      </c>
      <c r="DE3640">
        <f t="shared" si="58"/>
        <v>8363</v>
      </c>
      <c r="DF3640">
        <f t="shared" si="58"/>
        <v>8383</v>
      </c>
      <c r="DG3640">
        <f t="shared" si="58"/>
        <v>8403</v>
      </c>
      <c r="DH3640">
        <f t="shared" si="58"/>
        <v>8410</v>
      </c>
      <c r="DI3640">
        <f t="shared" si="58"/>
        <v>8433</v>
      </c>
      <c r="DJ3640">
        <f t="shared" si="58"/>
        <v>8445</v>
      </c>
      <c r="DK3640">
        <f t="shared" si="58"/>
        <v>8467</v>
      </c>
      <c r="DL3640">
        <f t="shared" si="58"/>
        <v>8477</v>
      </c>
      <c r="DM3640">
        <f t="shared" si="58"/>
        <v>8486</v>
      </c>
      <c r="DN3640">
        <f t="shared" si="58"/>
        <v>8517</v>
      </c>
      <c r="DO3640">
        <f t="shared" si="58"/>
        <v>8533</v>
      </c>
      <c r="DP3640">
        <f t="shared" si="58"/>
        <v>8543</v>
      </c>
      <c r="DQ3640">
        <f t="shared" si="58"/>
        <v>8553</v>
      </c>
      <c r="DR3640">
        <f t="shared" si="58"/>
        <v>8567</v>
      </c>
      <c r="DS3640">
        <f t="shared" si="58"/>
        <v>8575</v>
      </c>
      <c r="DT3640">
        <f t="shared" si="58"/>
        <v>8584</v>
      </c>
      <c r="DU3640">
        <f t="shared" si="58"/>
        <v>8599</v>
      </c>
      <c r="DV3640">
        <f t="shared" si="58"/>
        <v>8603</v>
      </c>
      <c r="DW3640">
        <f t="shared" si="58"/>
        <v>8618</v>
      </c>
      <c r="DX3640">
        <f t="shared" si="58"/>
        <v>8618</v>
      </c>
      <c r="DY3640">
        <f t="shared" si="58"/>
        <v>8630</v>
      </c>
      <c r="DZ3640">
        <f t="shared" si="58"/>
        <v>8643</v>
      </c>
      <c r="EA3640">
        <f t="shared" si="58"/>
        <v>8654</v>
      </c>
      <c r="EB3640">
        <f t="shared" si="58"/>
        <v>8669</v>
      </c>
      <c r="EC3640">
        <f t="shared" si="58"/>
        <v>8688</v>
      </c>
      <c r="ED3640">
        <f t="shared" ref="ED3640:GN3644" si="59">SUMIF($C$2:$C$264,$A3640,ED$2:ED$264)</f>
        <v>8696</v>
      </c>
      <c r="EE3640">
        <f t="shared" si="59"/>
        <v>8706</v>
      </c>
      <c r="EF3640">
        <f t="shared" si="59"/>
        <v>8725</v>
      </c>
      <c r="EG3640">
        <f t="shared" si="59"/>
        <v>8733</v>
      </c>
      <c r="EH3640">
        <f t="shared" si="59"/>
        <v>8744</v>
      </c>
      <c r="EI3640">
        <f t="shared" si="59"/>
        <v>8751</v>
      </c>
      <c r="EJ3640">
        <f t="shared" si="59"/>
        <v>8756</v>
      </c>
      <c r="EK3640">
        <f t="shared" si="59"/>
        <v>8763</v>
      </c>
      <c r="EL3640">
        <f t="shared" si="59"/>
        <v>8769</v>
      </c>
      <c r="EM3640">
        <f t="shared" si="59"/>
        <v>8771</v>
      </c>
      <c r="EN3640">
        <f t="shared" si="59"/>
        <v>8778</v>
      </c>
      <c r="EO3640">
        <f t="shared" si="59"/>
        <v>8789</v>
      </c>
      <c r="EP3640">
        <f t="shared" si="59"/>
        <v>8793</v>
      </c>
      <c r="EQ3640">
        <f t="shared" si="59"/>
        <v>8798</v>
      </c>
      <c r="ER3640">
        <f t="shared" si="59"/>
        <v>8824</v>
      </c>
      <c r="ES3640">
        <f t="shared" si="59"/>
        <v>8839</v>
      </c>
      <c r="ET3640">
        <f t="shared" si="59"/>
        <v>8853</v>
      </c>
      <c r="EU3640">
        <f t="shared" si="59"/>
        <v>8876</v>
      </c>
      <c r="EV3640">
        <f t="shared" si="59"/>
        <v>8898</v>
      </c>
      <c r="EW3640">
        <f t="shared" si="59"/>
        <v>8916</v>
      </c>
      <c r="EX3640">
        <f t="shared" si="59"/>
        <v>8920</v>
      </c>
      <c r="EY3640">
        <f t="shared" si="59"/>
        <v>8972</v>
      </c>
      <c r="EZ3640">
        <f t="shared" si="59"/>
        <v>8987</v>
      </c>
      <c r="FA3640">
        <f t="shared" si="59"/>
        <v>9007</v>
      </c>
      <c r="FB3640">
        <f t="shared" si="59"/>
        <v>9037</v>
      </c>
      <c r="FC3640">
        <f t="shared" si="59"/>
        <v>9077</v>
      </c>
      <c r="FD3640">
        <f t="shared" si="59"/>
        <v>9115</v>
      </c>
      <c r="FE3640">
        <f t="shared" si="59"/>
        <v>9123</v>
      </c>
      <c r="FF3640">
        <f t="shared" si="59"/>
        <v>9212</v>
      </c>
      <c r="FG3640">
        <f t="shared" si="59"/>
        <v>9292</v>
      </c>
      <c r="FH3640">
        <f t="shared" si="59"/>
        <v>9362</v>
      </c>
      <c r="FI3640">
        <f t="shared" si="59"/>
        <v>9448</v>
      </c>
      <c r="FJ3640">
        <f t="shared" si="59"/>
        <v>9531</v>
      </c>
      <c r="FK3640">
        <f t="shared" si="59"/>
        <v>9596</v>
      </c>
      <c r="FL3640">
        <f t="shared" si="59"/>
        <v>9790</v>
      </c>
      <c r="FM3640">
        <f t="shared" si="59"/>
        <v>9976</v>
      </c>
      <c r="FN3640">
        <f t="shared" si="59"/>
        <v>10117</v>
      </c>
      <c r="FO3640">
        <f t="shared" si="59"/>
        <v>10291</v>
      </c>
      <c r="FP3640">
        <f t="shared" si="59"/>
        <v>10423</v>
      </c>
      <c r="FQ3640">
        <f t="shared" si="59"/>
        <v>10596</v>
      </c>
      <c r="FR3640">
        <f t="shared" si="59"/>
        <v>10916</v>
      </c>
      <c r="FS3640">
        <f t="shared" si="59"/>
        <v>11096</v>
      </c>
      <c r="FT3640">
        <f t="shared" si="59"/>
        <v>11341</v>
      </c>
      <c r="FU3640">
        <f t="shared" si="59"/>
        <v>11524</v>
      </c>
      <c r="FV3640">
        <f t="shared" si="59"/>
        <v>11796</v>
      </c>
      <c r="FW3640">
        <f t="shared" si="59"/>
        <v>12034</v>
      </c>
      <c r="FX3640">
        <f t="shared" si="59"/>
        <v>12358</v>
      </c>
      <c r="FY3640">
        <f t="shared" si="59"/>
        <v>12782</v>
      </c>
      <c r="FZ3640">
        <f t="shared" si="59"/>
        <v>12991</v>
      </c>
      <c r="GA3640">
        <f t="shared" si="59"/>
        <v>13355</v>
      </c>
      <c r="GB3640">
        <f t="shared" si="59"/>
        <v>13623</v>
      </c>
      <c r="GC3640">
        <f t="shared" si="59"/>
        <v>13983</v>
      </c>
      <c r="GD3640">
        <f t="shared" si="59"/>
        <v>14449</v>
      </c>
      <c r="GE3640">
        <f t="shared" si="59"/>
        <v>14857</v>
      </c>
      <c r="GF3640">
        <f t="shared" si="59"/>
        <v>15151</v>
      </c>
      <c r="GG3640">
        <f t="shared" si="59"/>
        <v>15506</v>
      </c>
      <c r="GH3640">
        <f t="shared" si="59"/>
        <v>15959</v>
      </c>
      <c r="GI3640">
        <f t="shared" si="59"/>
        <v>16491</v>
      </c>
      <c r="GJ3640">
        <f t="shared" si="59"/>
        <v>16860</v>
      </c>
      <c r="GK3640">
        <f t="shared" si="59"/>
        <v>17141</v>
      </c>
      <c r="GL3640">
        <f t="shared" si="59"/>
        <v>17858</v>
      </c>
      <c r="GM3640">
        <f t="shared" si="59"/>
        <v>18463</v>
      </c>
      <c r="GN3640">
        <f t="shared" si="59"/>
        <v>18842</v>
      </c>
      <c r="GO3640">
        <f t="shared" ref="GO3640:GR3642" si="60">SUMIF($C$2:$C$264,$A3640,GO$2:GO$264)</f>
        <v>19460</v>
      </c>
      <c r="GP3640">
        <f t="shared" si="60"/>
        <v>19885</v>
      </c>
      <c r="GQ3640">
        <f t="shared" si="60"/>
        <v>20297</v>
      </c>
      <c r="GR3640">
        <f t="shared" si="60"/>
        <v>21014</v>
      </c>
    </row>
    <row r="3641" spans="1:200" x14ac:dyDescent="0.55000000000000004">
      <c r="A3641" s="21" t="s">
        <v>736</v>
      </c>
      <c r="B3641" t="s">
        <v>757</v>
      </c>
      <c r="E3641">
        <f t="shared" ref="E3641:T3651" si="61">SUMIF($C$2:$C$264,$A3641,E$2:E$264)</f>
        <v>0</v>
      </c>
      <c r="F3641">
        <f t="shared" si="61"/>
        <v>0</v>
      </c>
      <c r="G3641">
        <f t="shared" si="61"/>
        <v>0</v>
      </c>
      <c r="H3641">
        <f t="shared" si="61"/>
        <v>0</v>
      </c>
      <c r="I3641">
        <f t="shared" si="61"/>
        <v>0</v>
      </c>
      <c r="J3641">
        <f t="shared" si="61"/>
        <v>0</v>
      </c>
      <c r="K3641">
        <f t="shared" si="61"/>
        <v>0</v>
      </c>
      <c r="L3641">
        <f t="shared" si="61"/>
        <v>0</v>
      </c>
      <c r="M3641">
        <f t="shared" si="61"/>
        <v>0</v>
      </c>
      <c r="N3641">
        <f t="shared" si="61"/>
        <v>0</v>
      </c>
      <c r="O3641">
        <f t="shared" si="61"/>
        <v>0</v>
      </c>
      <c r="P3641">
        <f t="shared" si="61"/>
        <v>0</v>
      </c>
      <c r="Q3641">
        <f t="shared" si="61"/>
        <v>0</v>
      </c>
      <c r="R3641">
        <f t="shared" si="61"/>
        <v>0</v>
      </c>
      <c r="S3641">
        <f t="shared" si="61"/>
        <v>0</v>
      </c>
      <c r="T3641">
        <f t="shared" si="61"/>
        <v>0</v>
      </c>
      <c r="U3641">
        <f t="shared" si="57"/>
        <v>0</v>
      </c>
      <c r="V3641">
        <f t="shared" si="57"/>
        <v>0</v>
      </c>
      <c r="W3641">
        <f t="shared" si="57"/>
        <v>0</v>
      </c>
      <c r="X3641">
        <f t="shared" si="57"/>
        <v>0</v>
      </c>
      <c r="Y3641">
        <f t="shared" si="57"/>
        <v>0</v>
      </c>
      <c r="Z3641">
        <f t="shared" si="57"/>
        <v>0</v>
      </c>
      <c r="AA3641">
        <f t="shared" si="57"/>
        <v>0</v>
      </c>
      <c r="AB3641">
        <f t="shared" si="57"/>
        <v>0</v>
      </c>
      <c r="AC3641">
        <f t="shared" si="57"/>
        <v>0</v>
      </c>
      <c r="AD3641">
        <f t="shared" si="57"/>
        <v>0</v>
      </c>
      <c r="AE3641">
        <f t="shared" si="57"/>
        <v>0</v>
      </c>
      <c r="AF3641">
        <f t="shared" si="57"/>
        <v>0</v>
      </c>
      <c r="AG3641">
        <f t="shared" si="57"/>
        <v>0</v>
      </c>
      <c r="AH3641">
        <f t="shared" si="57"/>
        <v>0</v>
      </c>
      <c r="AI3641">
        <f t="shared" si="57"/>
        <v>0</v>
      </c>
      <c r="AJ3641">
        <f t="shared" si="57"/>
        <v>0</v>
      </c>
      <c r="AK3641">
        <f t="shared" si="57"/>
        <v>0</v>
      </c>
      <c r="AL3641">
        <f t="shared" si="57"/>
        <v>0</v>
      </c>
      <c r="AM3641">
        <f t="shared" si="57"/>
        <v>0</v>
      </c>
      <c r="AN3641">
        <f t="shared" si="57"/>
        <v>0</v>
      </c>
      <c r="AO3641">
        <f t="shared" si="57"/>
        <v>0</v>
      </c>
      <c r="AP3641">
        <f t="shared" si="57"/>
        <v>1</v>
      </c>
      <c r="AQ3641">
        <f t="shared" si="57"/>
        <v>4</v>
      </c>
      <c r="AR3641">
        <f t="shared" si="57"/>
        <v>6</v>
      </c>
      <c r="AS3641">
        <f t="shared" si="57"/>
        <v>6</v>
      </c>
      <c r="AT3641">
        <f t="shared" si="57"/>
        <v>6</v>
      </c>
      <c r="AU3641">
        <f t="shared" si="57"/>
        <v>6</v>
      </c>
      <c r="AV3641">
        <f t="shared" si="57"/>
        <v>6</v>
      </c>
      <c r="AW3641">
        <f t="shared" si="57"/>
        <v>9</v>
      </c>
      <c r="AX3641">
        <f t="shared" si="57"/>
        <v>9</v>
      </c>
      <c r="AY3641">
        <f t="shared" si="57"/>
        <v>17</v>
      </c>
      <c r="AZ3641">
        <f t="shared" si="57"/>
        <v>21</v>
      </c>
      <c r="BA3641">
        <f t="shared" si="57"/>
        <v>22</v>
      </c>
      <c r="BB3641">
        <f t="shared" si="57"/>
        <v>37</v>
      </c>
      <c r="BC3641">
        <f t="shared" si="57"/>
        <v>57</v>
      </c>
      <c r="BD3641">
        <f t="shared" si="57"/>
        <v>96</v>
      </c>
      <c r="BE3641">
        <f t="shared" si="57"/>
        <v>134</v>
      </c>
      <c r="BF3641">
        <f t="shared" si="57"/>
        <v>158</v>
      </c>
      <c r="BG3641">
        <f t="shared" si="57"/>
        <v>214</v>
      </c>
      <c r="BH3641">
        <f t="shared" si="57"/>
        <v>267</v>
      </c>
      <c r="BI3641">
        <f t="shared" si="57"/>
        <v>324</v>
      </c>
      <c r="BJ3641">
        <f t="shared" si="57"/>
        <v>446</v>
      </c>
      <c r="BK3641">
        <f t="shared" si="57"/>
        <v>594</v>
      </c>
      <c r="BL3641">
        <f t="shared" si="57"/>
        <v>828</v>
      </c>
      <c r="BM3641">
        <f t="shared" si="57"/>
        <v>1145</v>
      </c>
      <c r="BN3641">
        <f t="shared" si="57"/>
        <v>1317</v>
      </c>
      <c r="BO3641">
        <f t="shared" si="57"/>
        <v>1463</v>
      </c>
      <c r="BP3641">
        <f t="shared" si="57"/>
        <v>1773</v>
      </c>
      <c r="BQ3641">
        <f t="shared" si="57"/>
        <v>2178</v>
      </c>
      <c r="BR3641">
        <f t="shared" si="58"/>
        <v>2591</v>
      </c>
      <c r="BS3641">
        <f t="shared" si="58"/>
        <v>3098</v>
      </c>
      <c r="BT3641">
        <f t="shared" si="58"/>
        <v>3586</v>
      </c>
      <c r="BU3641">
        <f t="shared" si="58"/>
        <v>3917</v>
      </c>
      <c r="BV3641">
        <f t="shared" si="58"/>
        <v>4490</v>
      </c>
      <c r="BW3641">
        <f t="shared" si="58"/>
        <v>4933</v>
      </c>
      <c r="BX3641">
        <f t="shared" si="58"/>
        <v>5430</v>
      </c>
      <c r="BY3641">
        <f t="shared" si="58"/>
        <v>5961</v>
      </c>
      <c r="BZ3641">
        <f t="shared" si="58"/>
        <v>6487</v>
      </c>
      <c r="CA3641">
        <f t="shared" si="58"/>
        <v>7199</v>
      </c>
      <c r="CB3641">
        <f t="shared" si="58"/>
        <v>7868</v>
      </c>
      <c r="CC3641">
        <f t="shared" si="58"/>
        <v>8560</v>
      </c>
      <c r="CD3641">
        <f t="shared" si="58"/>
        <v>9381</v>
      </c>
      <c r="CE3641">
        <f t="shared" si="58"/>
        <v>10316</v>
      </c>
      <c r="CF3641">
        <f t="shared" si="58"/>
        <v>11374</v>
      </c>
      <c r="CG3641">
        <f t="shared" si="58"/>
        <v>12222</v>
      </c>
      <c r="CH3641">
        <f t="shared" si="58"/>
        <v>13234</v>
      </c>
      <c r="CI3641">
        <f t="shared" si="58"/>
        <v>14059</v>
      </c>
      <c r="CJ3641">
        <f t="shared" si="58"/>
        <v>14718</v>
      </c>
      <c r="CK3641">
        <f t="shared" si="58"/>
        <v>15742</v>
      </c>
      <c r="CL3641">
        <f t="shared" si="58"/>
        <v>16626</v>
      </c>
      <c r="CM3641">
        <f t="shared" si="58"/>
        <v>17958</v>
      </c>
      <c r="CN3641">
        <f t="shared" si="58"/>
        <v>19123</v>
      </c>
      <c r="CO3641">
        <f t="shared" si="58"/>
        <v>20411</v>
      </c>
      <c r="CP3641">
        <f t="shared" si="58"/>
        <v>21574</v>
      </c>
      <c r="CQ3641">
        <f t="shared" si="58"/>
        <v>22666</v>
      </c>
      <c r="CR3641">
        <f t="shared" si="58"/>
        <v>24260</v>
      </c>
      <c r="CS3641">
        <f t="shared" si="58"/>
        <v>26121</v>
      </c>
      <c r="CT3641">
        <f t="shared" si="58"/>
        <v>27965</v>
      </c>
      <c r="CU3641">
        <f t="shared" si="58"/>
        <v>29477</v>
      </c>
      <c r="CV3641">
        <f t="shared" si="58"/>
        <v>30897</v>
      </c>
      <c r="CW3641">
        <f t="shared" si="58"/>
        <v>32279</v>
      </c>
      <c r="CX3641">
        <f t="shared" si="58"/>
        <v>33749</v>
      </c>
      <c r="CY3641">
        <f t="shared" si="58"/>
        <v>35558</v>
      </c>
      <c r="CZ3641">
        <f t="shared" si="58"/>
        <v>37630</v>
      </c>
      <c r="DA3641">
        <f t="shared" si="58"/>
        <v>39815</v>
      </c>
      <c r="DB3641">
        <f t="shared" si="58"/>
        <v>42212</v>
      </c>
      <c r="DC3641">
        <f t="shared" si="58"/>
        <v>44131</v>
      </c>
      <c r="DD3641">
        <f t="shared" si="58"/>
        <v>46212</v>
      </c>
      <c r="DE3641">
        <f t="shared" si="58"/>
        <v>48251</v>
      </c>
      <c r="DF3641">
        <f t="shared" si="58"/>
        <v>50699</v>
      </c>
      <c r="DG3641">
        <f t="shared" si="58"/>
        <v>53507</v>
      </c>
      <c r="DH3641">
        <f t="shared" si="58"/>
        <v>56158</v>
      </c>
      <c r="DI3641">
        <f t="shared" si="58"/>
        <v>59008</v>
      </c>
      <c r="DJ3641">
        <f t="shared" si="58"/>
        <v>61600</v>
      </c>
      <c r="DK3641">
        <f t="shared" si="58"/>
        <v>63676</v>
      </c>
      <c r="DL3641">
        <f t="shared" si="58"/>
        <v>66247</v>
      </c>
      <c r="DM3641">
        <f t="shared" si="58"/>
        <v>68980</v>
      </c>
      <c r="DN3641">
        <f t="shared" si="58"/>
        <v>72092</v>
      </c>
      <c r="DO3641">
        <f t="shared" si="58"/>
        <v>75526</v>
      </c>
      <c r="DP3641">
        <f t="shared" si="58"/>
        <v>78557</v>
      </c>
      <c r="DQ3641">
        <f t="shared" si="58"/>
        <v>81270</v>
      </c>
      <c r="DR3641">
        <f t="shared" si="58"/>
        <v>84691</v>
      </c>
      <c r="DS3641">
        <f t="shared" si="58"/>
        <v>88764</v>
      </c>
      <c r="DT3641">
        <f t="shared" si="58"/>
        <v>91683</v>
      </c>
      <c r="DU3641">
        <f t="shared" si="58"/>
        <v>95722</v>
      </c>
      <c r="DV3641">
        <f t="shared" si="58"/>
        <v>99858</v>
      </c>
      <c r="DW3641">
        <f t="shared" si="58"/>
        <v>104421</v>
      </c>
      <c r="DX3641">
        <f t="shared" si="58"/>
        <v>108876</v>
      </c>
      <c r="DY3641">
        <f t="shared" si="58"/>
        <v>112706</v>
      </c>
      <c r="DZ3641">
        <f t="shared" si="58"/>
        <v>117948</v>
      </c>
      <c r="EA3641">
        <f t="shared" si="58"/>
        <v>122840</v>
      </c>
      <c r="EB3641">
        <f t="shared" si="58"/>
        <v>127413</v>
      </c>
      <c r="EC3641">
        <f t="shared" si="58"/>
        <v>132167</v>
      </c>
      <c r="ED3641">
        <f t="shared" si="59"/>
        <v>136856</v>
      </c>
      <c r="EE3641">
        <f t="shared" si="59"/>
        <v>141706</v>
      </c>
      <c r="EF3641">
        <f t="shared" si="59"/>
        <v>145783</v>
      </c>
      <c r="EG3641">
        <f t="shared" si="59"/>
        <v>150991</v>
      </c>
      <c r="EH3641">
        <f t="shared" si="59"/>
        <v>156443</v>
      </c>
      <c r="EI3641">
        <f t="shared" si="59"/>
        <v>162443</v>
      </c>
      <c r="EJ3641">
        <f t="shared" si="59"/>
        <v>168253</v>
      </c>
      <c r="EK3641">
        <f t="shared" si="59"/>
        <v>173859</v>
      </c>
      <c r="EL3641">
        <f t="shared" si="59"/>
        <v>179037</v>
      </c>
      <c r="EM3641">
        <f t="shared" si="59"/>
        <v>183888</v>
      </c>
      <c r="EN3641">
        <f t="shared" si="59"/>
        <v>190206</v>
      </c>
      <c r="EO3641">
        <f t="shared" si="59"/>
        <v>197328</v>
      </c>
      <c r="EP3641">
        <f t="shared" si="59"/>
        <v>204449</v>
      </c>
      <c r="EQ3641">
        <f t="shared" si="59"/>
        <v>211957</v>
      </c>
      <c r="ER3641">
        <f t="shared" si="59"/>
        <v>218117</v>
      </c>
      <c r="ES3641">
        <f t="shared" si="59"/>
        <v>224960</v>
      </c>
      <c r="ET3641">
        <f t="shared" si="59"/>
        <v>229878</v>
      </c>
      <c r="EU3641">
        <f t="shared" si="59"/>
        <v>236999</v>
      </c>
      <c r="EV3641">
        <f t="shared" si="59"/>
        <v>244536</v>
      </c>
      <c r="EW3641">
        <f t="shared" si="59"/>
        <v>253011</v>
      </c>
      <c r="EX3641">
        <f t="shared" si="59"/>
        <v>260888</v>
      </c>
      <c r="EY3641">
        <f t="shared" si="59"/>
        <v>268883</v>
      </c>
      <c r="EZ3641">
        <f t="shared" si="59"/>
        <v>277028</v>
      </c>
      <c r="FA3641">
        <f t="shared" si="59"/>
        <v>284624</v>
      </c>
      <c r="FB3641">
        <f t="shared" si="59"/>
        <v>294127</v>
      </c>
      <c r="FC3641">
        <f t="shared" si="59"/>
        <v>302323</v>
      </c>
      <c r="FD3641">
        <f t="shared" si="59"/>
        <v>312056</v>
      </c>
      <c r="FE3641">
        <f t="shared" si="59"/>
        <v>320345</v>
      </c>
      <c r="FF3641">
        <f t="shared" si="59"/>
        <v>328365</v>
      </c>
      <c r="FG3641">
        <f t="shared" si="59"/>
        <v>336175</v>
      </c>
      <c r="FH3641">
        <f t="shared" si="59"/>
        <v>343281</v>
      </c>
      <c r="FI3641">
        <f t="shared" si="59"/>
        <v>352513</v>
      </c>
      <c r="FJ3641">
        <f t="shared" si="59"/>
        <v>362215</v>
      </c>
      <c r="FK3641">
        <f t="shared" si="59"/>
        <v>373069</v>
      </c>
      <c r="FL3641">
        <f t="shared" si="59"/>
        <v>384437</v>
      </c>
      <c r="FM3641">
        <f t="shared" si="59"/>
        <v>396018</v>
      </c>
      <c r="FN3641">
        <f t="shared" si="59"/>
        <v>405573</v>
      </c>
      <c r="FO3641">
        <f t="shared" si="59"/>
        <v>414358</v>
      </c>
      <c r="FP3641">
        <f t="shared" si="59"/>
        <v>424392</v>
      </c>
      <c r="FQ3641">
        <f t="shared" si="59"/>
        <v>435354</v>
      </c>
      <c r="FR3641">
        <f t="shared" si="59"/>
        <v>447393</v>
      </c>
      <c r="FS3641">
        <f t="shared" si="59"/>
        <v>458883</v>
      </c>
      <c r="FT3641">
        <f t="shared" si="59"/>
        <v>469488</v>
      </c>
      <c r="FU3641">
        <f t="shared" si="59"/>
        <v>478652</v>
      </c>
      <c r="FV3641">
        <f t="shared" si="59"/>
        <v>487479</v>
      </c>
      <c r="FW3641">
        <f t="shared" si="59"/>
        <v>498991</v>
      </c>
      <c r="FX3641">
        <f t="shared" si="59"/>
        <v>510751</v>
      </c>
      <c r="FY3641">
        <f t="shared" si="59"/>
        <v>522057</v>
      </c>
      <c r="FZ3641">
        <f t="shared" si="59"/>
        <v>534185</v>
      </c>
      <c r="GA3641">
        <f t="shared" si="59"/>
        <v>550323</v>
      </c>
      <c r="GB3641">
        <f t="shared" si="59"/>
        <v>560797</v>
      </c>
      <c r="GC3641">
        <f t="shared" si="59"/>
        <v>569994</v>
      </c>
      <c r="GD3641">
        <f t="shared" si="59"/>
        <v>581362</v>
      </c>
      <c r="GE3641">
        <f t="shared" si="59"/>
        <v>592102</v>
      </c>
      <c r="GF3641">
        <f t="shared" si="59"/>
        <v>606147</v>
      </c>
      <c r="GG3641">
        <f t="shared" si="59"/>
        <v>619299</v>
      </c>
      <c r="GH3641">
        <f t="shared" si="59"/>
        <v>632257</v>
      </c>
      <c r="GI3641">
        <f t="shared" si="59"/>
        <v>643677</v>
      </c>
      <c r="GJ3641">
        <f t="shared" si="59"/>
        <v>652902</v>
      </c>
      <c r="GK3641">
        <f t="shared" si="59"/>
        <v>664530</v>
      </c>
      <c r="GL3641">
        <f t="shared" si="59"/>
        <v>675427</v>
      </c>
      <c r="GM3641">
        <f t="shared" si="59"/>
        <v>688481</v>
      </c>
      <c r="GN3641">
        <f t="shared" si="59"/>
        <v>702332</v>
      </c>
      <c r="GO3641">
        <f t="shared" si="60"/>
        <v>717545</v>
      </c>
      <c r="GP3641">
        <f t="shared" si="60"/>
        <v>726414</v>
      </c>
      <c r="GQ3641">
        <f t="shared" si="60"/>
        <v>734823</v>
      </c>
      <c r="GR3641">
        <f t="shared" si="60"/>
        <v>745624</v>
      </c>
    </row>
    <row r="3642" spans="1:200" x14ac:dyDescent="0.55000000000000004">
      <c r="A3642" s="21" t="s">
        <v>740</v>
      </c>
      <c r="B3642" t="s">
        <v>758</v>
      </c>
      <c r="E3642">
        <f t="shared" si="61"/>
        <v>0</v>
      </c>
      <c r="F3642">
        <f t="shared" ref="F3642:BQ3645" si="62">SUMIF($C$2:$C$264,$A3642,F$2:F$264)</f>
        <v>0</v>
      </c>
      <c r="G3642">
        <f t="shared" si="62"/>
        <v>0</v>
      </c>
      <c r="H3642">
        <f t="shared" si="62"/>
        <v>1</v>
      </c>
      <c r="I3642">
        <f t="shared" si="62"/>
        <v>1</v>
      </c>
      <c r="J3642">
        <f t="shared" si="62"/>
        <v>1</v>
      </c>
      <c r="K3642">
        <f t="shared" si="62"/>
        <v>1</v>
      </c>
      <c r="L3642">
        <f t="shared" si="62"/>
        <v>1</v>
      </c>
      <c r="M3642">
        <f t="shared" si="62"/>
        <v>1</v>
      </c>
      <c r="N3642">
        <f t="shared" si="62"/>
        <v>1</v>
      </c>
      <c r="O3642">
        <f t="shared" si="62"/>
        <v>1</v>
      </c>
      <c r="P3642">
        <f t="shared" si="62"/>
        <v>1</v>
      </c>
      <c r="Q3642">
        <f t="shared" si="62"/>
        <v>1</v>
      </c>
      <c r="R3642">
        <f t="shared" si="62"/>
        <v>1</v>
      </c>
      <c r="S3642">
        <f t="shared" si="62"/>
        <v>1</v>
      </c>
      <c r="T3642">
        <f t="shared" si="62"/>
        <v>1</v>
      </c>
      <c r="U3642">
        <f t="shared" si="62"/>
        <v>1</v>
      </c>
      <c r="V3642">
        <f t="shared" si="62"/>
        <v>1</v>
      </c>
      <c r="W3642">
        <f t="shared" si="62"/>
        <v>1</v>
      </c>
      <c r="X3642">
        <f t="shared" si="62"/>
        <v>1</v>
      </c>
      <c r="Y3642">
        <f t="shared" si="62"/>
        <v>1</v>
      </c>
      <c r="Z3642">
        <f t="shared" si="62"/>
        <v>1</v>
      </c>
      <c r="AA3642">
        <f t="shared" si="62"/>
        <v>1</v>
      </c>
      <c r="AB3642">
        <f t="shared" si="62"/>
        <v>1</v>
      </c>
      <c r="AC3642">
        <f t="shared" si="62"/>
        <v>1</v>
      </c>
      <c r="AD3642">
        <f t="shared" si="62"/>
        <v>1</v>
      </c>
      <c r="AE3642">
        <f t="shared" si="62"/>
        <v>1</v>
      </c>
      <c r="AF3642">
        <f t="shared" si="62"/>
        <v>1</v>
      </c>
      <c r="AG3642">
        <f t="shared" si="62"/>
        <v>1</v>
      </c>
      <c r="AH3642">
        <f t="shared" si="62"/>
        <v>1</v>
      </c>
      <c r="AI3642">
        <f t="shared" si="62"/>
        <v>1</v>
      </c>
      <c r="AJ3642">
        <f t="shared" si="62"/>
        <v>1</v>
      </c>
      <c r="AK3642">
        <f t="shared" si="62"/>
        <v>1</v>
      </c>
      <c r="AL3642">
        <f t="shared" si="62"/>
        <v>2</v>
      </c>
      <c r="AM3642">
        <f t="shared" si="62"/>
        <v>4</v>
      </c>
      <c r="AN3642">
        <f t="shared" si="62"/>
        <v>4</v>
      </c>
      <c r="AO3642">
        <f t="shared" si="62"/>
        <v>4</v>
      </c>
      <c r="AP3642">
        <f t="shared" si="62"/>
        <v>6</v>
      </c>
      <c r="AQ3642">
        <f t="shared" si="62"/>
        <v>6</v>
      </c>
      <c r="AR3642">
        <f t="shared" si="62"/>
        <v>6</v>
      </c>
      <c r="AS3642">
        <f t="shared" si="62"/>
        <v>7</v>
      </c>
      <c r="AT3642">
        <f t="shared" si="62"/>
        <v>7</v>
      </c>
      <c r="AU3642">
        <f t="shared" si="62"/>
        <v>7</v>
      </c>
      <c r="AV3642">
        <f t="shared" si="62"/>
        <v>8</v>
      </c>
      <c r="AW3642">
        <f t="shared" si="62"/>
        <v>8</v>
      </c>
      <c r="AX3642">
        <f t="shared" si="62"/>
        <v>8</v>
      </c>
      <c r="AY3642">
        <f t="shared" si="62"/>
        <v>11</v>
      </c>
      <c r="AZ3642">
        <f t="shared" si="62"/>
        <v>21</v>
      </c>
      <c r="BA3642">
        <f t="shared" si="62"/>
        <v>26</v>
      </c>
      <c r="BB3642">
        <f t="shared" si="62"/>
        <v>29</v>
      </c>
      <c r="BC3642">
        <f t="shared" si="62"/>
        <v>37</v>
      </c>
      <c r="BD3642">
        <f t="shared" si="62"/>
        <v>44</v>
      </c>
      <c r="BE3642">
        <f t="shared" si="62"/>
        <v>72</v>
      </c>
      <c r="BF3642">
        <f t="shared" si="62"/>
        <v>164</v>
      </c>
      <c r="BG3642">
        <f t="shared" si="62"/>
        <v>275</v>
      </c>
      <c r="BH3642">
        <f t="shared" si="62"/>
        <v>370</v>
      </c>
      <c r="BI3642">
        <f t="shared" si="62"/>
        <v>536</v>
      </c>
      <c r="BJ3642">
        <f t="shared" si="62"/>
        <v>600</v>
      </c>
      <c r="BK3642">
        <f t="shared" si="62"/>
        <v>849</v>
      </c>
      <c r="BL3642">
        <f t="shared" si="62"/>
        <v>921</v>
      </c>
      <c r="BM3642">
        <f t="shared" si="62"/>
        <v>1043</v>
      </c>
      <c r="BN3642">
        <f t="shared" si="62"/>
        <v>1148</v>
      </c>
      <c r="BO3642">
        <f t="shared" si="62"/>
        <v>1313</v>
      </c>
      <c r="BP3642">
        <f t="shared" si="62"/>
        <v>1483</v>
      </c>
      <c r="BQ3642">
        <f t="shared" si="62"/>
        <v>1711</v>
      </c>
      <c r="BR3642">
        <f t="shared" si="58"/>
        <v>1916</v>
      </c>
      <c r="BS3642">
        <f t="shared" si="58"/>
        <v>2114</v>
      </c>
      <c r="BT3642">
        <f t="shared" si="58"/>
        <v>2366</v>
      </c>
      <c r="BU3642">
        <f t="shared" si="58"/>
        <v>2670</v>
      </c>
      <c r="BV3642">
        <f t="shared" si="58"/>
        <v>2931</v>
      </c>
      <c r="BW3642">
        <f t="shared" si="58"/>
        <v>3349</v>
      </c>
      <c r="BX3642">
        <f t="shared" si="58"/>
        <v>3735</v>
      </c>
      <c r="BY3642">
        <f t="shared" si="58"/>
        <v>3940</v>
      </c>
      <c r="BZ3642">
        <f t="shared" si="58"/>
        <v>4420</v>
      </c>
      <c r="CA3642">
        <f t="shared" si="58"/>
        <v>5211</v>
      </c>
      <c r="CB3642">
        <f t="shared" si="58"/>
        <v>5761</v>
      </c>
      <c r="CC3642">
        <f t="shared" si="58"/>
        <v>6155</v>
      </c>
      <c r="CD3642">
        <f t="shared" si="58"/>
        <v>6500</v>
      </c>
      <c r="CE3642">
        <f t="shared" si="58"/>
        <v>6847</v>
      </c>
      <c r="CF3642">
        <f t="shared" si="58"/>
        <v>7291</v>
      </c>
      <c r="CG3642">
        <f t="shared" si="58"/>
        <v>7781</v>
      </c>
      <c r="CH3642">
        <f t="shared" si="58"/>
        <v>8324</v>
      </c>
      <c r="CI3642">
        <f t="shared" si="58"/>
        <v>9041</v>
      </c>
      <c r="CJ3642">
        <f t="shared" si="58"/>
        <v>9970</v>
      </c>
      <c r="CK3642">
        <f t="shared" si="58"/>
        <v>10795</v>
      </c>
      <c r="CL3642">
        <f t="shared" si="58"/>
        <v>11129</v>
      </c>
      <c r="CM3642">
        <f t="shared" si="58"/>
        <v>12045</v>
      </c>
      <c r="CN3642">
        <f t="shared" si="58"/>
        <v>12954</v>
      </c>
      <c r="CO3642">
        <f t="shared" si="58"/>
        <v>13272</v>
      </c>
      <c r="CP3642">
        <f t="shared" si="58"/>
        <v>14702</v>
      </c>
      <c r="CQ3642">
        <f t="shared" si="58"/>
        <v>15508</v>
      </c>
      <c r="CR3642">
        <f t="shared" si="58"/>
        <v>16874</v>
      </c>
      <c r="CS3642">
        <f t="shared" si="58"/>
        <v>17981</v>
      </c>
      <c r="CT3642">
        <f t="shared" si="58"/>
        <v>19111</v>
      </c>
      <c r="CU3642">
        <f t="shared" si="58"/>
        <v>20005</v>
      </c>
      <c r="CV3642">
        <f t="shared" si="58"/>
        <v>20804</v>
      </c>
      <c r="CW3642">
        <f t="shared" si="58"/>
        <v>21839</v>
      </c>
      <c r="CX3642">
        <f t="shared" si="58"/>
        <v>23119</v>
      </c>
      <c r="CY3642">
        <f t="shared" si="58"/>
        <v>24720</v>
      </c>
      <c r="CZ3642">
        <f t="shared" si="58"/>
        <v>26567</v>
      </c>
      <c r="DA3642">
        <f t="shared" si="58"/>
        <v>27974</v>
      </c>
      <c r="DB3642">
        <f t="shared" si="58"/>
        <v>29395</v>
      </c>
      <c r="DC3642">
        <f t="shared" si="58"/>
        <v>30623</v>
      </c>
      <c r="DD3642">
        <f t="shared" si="58"/>
        <v>32126</v>
      </c>
      <c r="DE3642">
        <f t="shared" si="58"/>
        <v>34675</v>
      </c>
      <c r="DF3642">
        <f t="shared" si="58"/>
        <v>35702</v>
      </c>
      <c r="DG3642">
        <f t="shared" si="58"/>
        <v>37911</v>
      </c>
      <c r="DH3642">
        <f t="shared" si="58"/>
        <v>40723</v>
      </c>
      <c r="DI3642">
        <f t="shared" si="58"/>
        <v>42774</v>
      </c>
      <c r="DJ3642">
        <f t="shared" si="58"/>
        <v>45145</v>
      </c>
      <c r="DK3642">
        <f t="shared" si="58"/>
        <v>47908</v>
      </c>
      <c r="DL3642">
        <f t="shared" si="58"/>
        <v>49355</v>
      </c>
      <c r="DM3642">
        <f t="shared" si="58"/>
        <v>50379</v>
      </c>
      <c r="DN3642">
        <f t="shared" si="58"/>
        <v>54083</v>
      </c>
      <c r="DO3642">
        <f t="shared" si="58"/>
        <v>54703</v>
      </c>
      <c r="DP3642">
        <f t="shared" si="58"/>
        <v>56684</v>
      </c>
      <c r="DQ3642">
        <f t="shared" si="58"/>
        <v>59268</v>
      </c>
      <c r="DR3642">
        <f t="shared" si="58"/>
        <v>62311</v>
      </c>
      <c r="DS3642">
        <f t="shared" si="58"/>
        <v>64942</v>
      </c>
      <c r="DT3642">
        <f t="shared" si="58"/>
        <v>67981</v>
      </c>
      <c r="DU3642">
        <f t="shared" si="58"/>
        <v>71478</v>
      </c>
      <c r="DV3642">
        <f t="shared" si="58"/>
        <v>74607</v>
      </c>
      <c r="DW3642">
        <f t="shared" si="58"/>
        <v>77723</v>
      </c>
      <c r="DX3642">
        <f t="shared" si="58"/>
        <v>80773</v>
      </c>
      <c r="DY3642">
        <f t="shared" si="58"/>
        <v>83292</v>
      </c>
      <c r="DZ3642">
        <f t="shared" si="58"/>
        <v>85622</v>
      </c>
      <c r="EA3642">
        <f t="shared" si="58"/>
        <v>88910</v>
      </c>
      <c r="EB3642">
        <f t="shared" si="58"/>
        <v>92881</v>
      </c>
      <c r="EC3642">
        <f t="shared" si="58"/>
        <v>96569</v>
      </c>
      <c r="ED3642">
        <f t="shared" si="59"/>
        <v>101251</v>
      </c>
      <c r="EE3642">
        <f t="shared" si="59"/>
        <v>105645</v>
      </c>
      <c r="EF3642">
        <f t="shared" si="59"/>
        <v>110971</v>
      </c>
      <c r="EG3642">
        <f t="shared" si="59"/>
        <v>116432</v>
      </c>
      <c r="EH3642">
        <f t="shared" si="59"/>
        <v>122797</v>
      </c>
      <c r="EI3642">
        <f t="shared" si="59"/>
        <v>128028</v>
      </c>
      <c r="EJ3642">
        <f t="shared" si="59"/>
        <v>134310</v>
      </c>
      <c r="EK3642">
        <f t="shared" si="59"/>
        <v>140501</v>
      </c>
      <c r="EL3642">
        <f t="shared" si="59"/>
        <v>146686</v>
      </c>
      <c r="EM3642">
        <f t="shared" si="59"/>
        <v>152521</v>
      </c>
      <c r="EN3642">
        <f t="shared" si="59"/>
        <v>159090</v>
      </c>
      <c r="EO3642">
        <f t="shared" si="59"/>
        <v>166271</v>
      </c>
      <c r="EP3642">
        <f t="shared" si="59"/>
        <v>174413</v>
      </c>
      <c r="EQ3642">
        <f t="shared" si="59"/>
        <v>175645</v>
      </c>
      <c r="ER3642">
        <f t="shared" si="59"/>
        <v>183450</v>
      </c>
      <c r="ES3642">
        <f t="shared" si="59"/>
        <v>197062</v>
      </c>
      <c r="ET3642">
        <f t="shared" si="59"/>
        <v>203783</v>
      </c>
      <c r="EU3642">
        <f t="shared" si="59"/>
        <v>211455</v>
      </c>
      <c r="EV3642">
        <f t="shared" si="59"/>
        <v>218586</v>
      </c>
      <c r="EW3642">
        <f t="shared" si="59"/>
        <v>224947</v>
      </c>
      <c r="EX3642">
        <f t="shared" si="59"/>
        <v>233536</v>
      </c>
      <c r="EY3642">
        <f t="shared" si="59"/>
        <v>240211</v>
      </c>
      <c r="EZ3642">
        <f t="shared" si="59"/>
        <v>246563</v>
      </c>
      <c r="FA3642">
        <f t="shared" si="59"/>
        <v>252015</v>
      </c>
      <c r="FB3642">
        <f t="shared" si="59"/>
        <v>257874</v>
      </c>
      <c r="FC3642">
        <f t="shared" si="59"/>
        <v>263783</v>
      </c>
      <c r="FD3642">
        <f t="shared" si="59"/>
        <v>268432</v>
      </c>
      <c r="FE3642">
        <f t="shared" si="59"/>
        <v>273500</v>
      </c>
      <c r="FF3642">
        <f t="shared" si="59"/>
        <v>278613</v>
      </c>
      <c r="FG3642">
        <f t="shared" si="59"/>
        <v>284763</v>
      </c>
      <c r="FH3642">
        <f t="shared" si="59"/>
        <v>289380</v>
      </c>
      <c r="FI3642">
        <f t="shared" si="59"/>
        <v>295088</v>
      </c>
      <c r="FJ3642">
        <f t="shared" si="59"/>
        <v>320018</v>
      </c>
      <c r="FK3642">
        <f t="shared" si="59"/>
        <v>327076</v>
      </c>
      <c r="FL3642">
        <f t="shared" si="59"/>
        <v>331692</v>
      </c>
      <c r="FM3642">
        <f t="shared" si="59"/>
        <v>337639</v>
      </c>
      <c r="FN3642">
        <f t="shared" si="59"/>
        <v>346744</v>
      </c>
      <c r="FO3642">
        <f t="shared" si="59"/>
        <v>352074</v>
      </c>
      <c r="FP3642">
        <f t="shared" si="59"/>
        <v>357444</v>
      </c>
      <c r="FQ3642">
        <f t="shared" si="59"/>
        <v>362090</v>
      </c>
      <c r="FR3642">
        <f t="shared" si="59"/>
        <v>369934</v>
      </c>
      <c r="FS3642">
        <f t="shared" si="59"/>
        <v>375813</v>
      </c>
      <c r="FT3642">
        <f t="shared" si="59"/>
        <v>381363</v>
      </c>
      <c r="FU3642">
        <f t="shared" si="59"/>
        <v>385474</v>
      </c>
      <c r="FV3642">
        <f t="shared" si="59"/>
        <v>392037</v>
      </c>
      <c r="FW3642">
        <f t="shared" si="59"/>
        <v>396874</v>
      </c>
      <c r="FX3642">
        <f t="shared" si="59"/>
        <v>402397</v>
      </c>
      <c r="FY3642">
        <f t="shared" si="59"/>
        <v>405049</v>
      </c>
      <c r="FZ3642">
        <f t="shared" si="59"/>
        <v>412289</v>
      </c>
      <c r="GA3642">
        <f t="shared" si="59"/>
        <v>426081</v>
      </c>
      <c r="GB3642">
        <f t="shared" si="59"/>
        <v>434236</v>
      </c>
      <c r="GC3642">
        <f t="shared" si="59"/>
        <v>437513</v>
      </c>
      <c r="GD3642">
        <f t="shared" si="59"/>
        <v>442609</v>
      </c>
      <c r="GE3642">
        <f t="shared" si="59"/>
        <v>445811</v>
      </c>
      <c r="GF3642">
        <f t="shared" si="59"/>
        <v>453576</v>
      </c>
      <c r="GG3642">
        <f t="shared" si="59"/>
        <v>457363</v>
      </c>
      <c r="GH3642">
        <f t="shared" si="59"/>
        <v>461716</v>
      </c>
      <c r="GI3642">
        <f t="shared" si="59"/>
        <v>464637</v>
      </c>
      <c r="GJ3642">
        <f t="shared" si="59"/>
        <v>468746</v>
      </c>
      <c r="GK3642">
        <f t="shared" si="59"/>
        <v>472682</v>
      </c>
      <c r="GL3642">
        <f t="shared" si="59"/>
        <v>477164</v>
      </c>
      <c r="GM3642">
        <f t="shared" si="59"/>
        <v>481354</v>
      </c>
      <c r="GN3642">
        <f t="shared" si="59"/>
        <v>485223</v>
      </c>
      <c r="GO3642">
        <f t="shared" si="60"/>
        <v>486843</v>
      </c>
      <c r="GP3642">
        <f t="shared" si="60"/>
        <v>491751</v>
      </c>
      <c r="GQ3642">
        <f t="shared" si="60"/>
        <v>495266</v>
      </c>
      <c r="GR3642">
        <f t="shared" si="60"/>
        <v>498015</v>
      </c>
    </row>
    <row r="3643" spans="1:200" x14ac:dyDescent="0.55000000000000004">
      <c r="A3643" s="21" t="s">
        <v>741</v>
      </c>
      <c r="B3643" t="s">
        <v>759</v>
      </c>
      <c r="E3643">
        <f t="shared" si="61"/>
        <v>0</v>
      </c>
      <c r="F3643">
        <f t="shared" si="62"/>
        <v>0</v>
      </c>
      <c r="G3643">
        <f t="shared" si="62"/>
        <v>0</v>
      </c>
      <c r="H3643">
        <f t="shared" si="62"/>
        <v>0</v>
      </c>
      <c r="I3643">
        <f t="shared" si="62"/>
        <v>0</v>
      </c>
      <c r="J3643">
        <f t="shared" si="62"/>
        <v>0</v>
      </c>
      <c r="K3643">
        <f t="shared" si="62"/>
        <v>0</v>
      </c>
      <c r="L3643">
        <f t="shared" si="62"/>
        <v>0</v>
      </c>
      <c r="M3643">
        <f t="shared" si="62"/>
        <v>0</v>
      </c>
      <c r="N3643">
        <f t="shared" si="62"/>
        <v>0</v>
      </c>
      <c r="O3643">
        <f t="shared" si="62"/>
        <v>0</v>
      </c>
      <c r="P3643">
        <f t="shared" si="62"/>
        <v>0</v>
      </c>
      <c r="Q3643">
        <f t="shared" si="62"/>
        <v>0</v>
      </c>
      <c r="R3643">
        <f t="shared" si="62"/>
        <v>0</v>
      </c>
      <c r="S3643">
        <f t="shared" si="62"/>
        <v>0</v>
      </c>
      <c r="T3643">
        <f t="shared" si="62"/>
        <v>0</v>
      </c>
      <c r="U3643">
        <f t="shared" si="62"/>
        <v>0</v>
      </c>
      <c r="V3643">
        <f t="shared" si="62"/>
        <v>0</v>
      </c>
      <c r="W3643">
        <f t="shared" si="62"/>
        <v>0</v>
      </c>
      <c r="X3643">
        <f t="shared" si="62"/>
        <v>0</v>
      </c>
      <c r="Y3643">
        <f t="shared" si="62"/>
        <v>0</v>
      </c>
      <c r="Z3643">
        <f t="shared" si="62"/>
        <v>0</v>
      </c>
      <c r="AA3643">
        <f t="shared" si="62"/>
        <v>0</v>
      </c>
      <c r="AB3643">
        <f t="shared" si="62"/>
        <v>0</v>
      </c>
      <c r="AC3643">
        <f t="shared" si="62"/>
        <v>0</v>
      </c>
      <c r="AD3643">
        <f t="shared" si="62"/>
        <v>0</v>
      </c>
      <c r="AE3643">
        <f t="shared" si="62"/>
        <v>0</v>
      </c>
      <c r="AF3643">
        <f t="shared" si="62"/>
        <v>0</v>
      </c>
      <c r="AG3643">
        <f t="shared" si="62"/>
        <v>0</v>
      </c>
      <c r="AH3643">
        <f t="shared" si="62"/>
        <v>0</v>
      </c>
      <c r="AI3643">
        <f t="shared" si="62"/>
        <v>0</v>
      </c>
      <c r="AJ3643">
        <f t="shared" si="62"/>
        <v>0</v>
      </c>
      <c r="AK3643">
        <f t="shared" si="62"/>
        <v>0</v>
      </c>
      <c r="AL3643">
        <f t="shared" si="62"/>
        <v>0</v>
      </c>
      <c r="AM3643">
        <f t="shared" si="62"/>
        <v>0</v>
      </c>
      <c r="AN3643">
        <f t="shared" si="62"/>
        <v>0</v>
      </c>
      <c r="AO3643">
        <f t="shared" si="62"/>
        <v>0</v>
      </c>
      <c r="AP3643">
        <f t="shared" si="62"/>
        <v>1</v>
      </c>
      <c r="AQ3643">
        <f t="shared" si="62"/>
        <v>1</v>
      </c>
      <c r="AR3643">
        <f t="shared" si="62"/>
        <v>1</v>
      </c>
      <c r="AS3643">
        <f t="shared" si="62"/>
        <v>2</v>
      </c>
      <c r="AT3643">
        <f t="shared" si="62"/>
        <v>3</v>
      </c>
      <c r="AU3643">
        <f t="shared" si="62"/>
        <v>5</v>
      </c>
      <c r="AV3643">
        <f t="shared" si="62"/>
        <v>6</v>
      </c>
      <c r="AW3643">
        <f t="shared" si="62"/>
        <v>8</v>
      </c>
      <c r="AX3643">
        <f t="shared" si="62"/>
        <v>8</v>
      </c>
      <c r="AY3643">
        <f t="shared" si="62"/>
        <v>11</v>
      </c>
      <c r="AZ3643">
        <f t="shared" si="62"/>
        <v>12</v>
      </c>
      <c r="BA3643">
        <f t="shared" si="62"/>
        <v>17</v>
      </c>
      <c r="BB3643">
        <f t="shared" si="62"/>
        <v>26</v>
      </c>
      <c r="BC3643">
        <f t="shared" si="62"/>
        <v>30</v>
      </c>
      <c r="BD3643">
        <f t="shared" si="62"/>
        <v>47</v>
      </c>
      <c r="BE3643">
        <f t="shared" si="62"/>
        <v>70</v>
      </c>
      <c r="BF3643">
        <f t="shared" si="62"/>
        <v>106</v>
      </c>
      <c r="BG3643">
        <f t="shared" si="62"/>
        <v>137</v>
      </c>
      <c r="BH3643">
        <f t="shared" si="62"/>
        <v>155</v>
      </c>
      <c r="BI3643">
        <f t="shared" si="62"/>
        <v>238</v>
      </c>
      <c r="BJ3643">
        <f t="shared" si="62"/>
        <v>319</v>
      </c>
      <c r="BK3643">
        <f t="shared" si="62"/>
        <v>441</v>
      </c>
      <c r="BL3643">
        <f t="shared" si="62"/>
        <v>557</v>
      </c>
      <c r="BM3643">
        <f t="shared" si="62"/>
        <v>691</v>
      </c>
      <c r="BN3643">
        <f t="shared" si="62"/>
        <v>957</v>
      </c>
      <c r="BO3643">
        <f t="shared" si="62"/>
        <v>1264</v>
      </c>
      <c r="BP3643">
        <f t="shared" si="62"/>
        <v>1569</v>
      </c>
      <c r="BQ3643">
        <f t="shared" si="62"/>
        <v>1942</v>
      </c>
      <c r="BR3643">
        <f t="shared" si="58"/>
        <v>2312</v>
      </c>
      <c r="BS3643">
        <f t="shared" si="58"/>
        <v>2454</v>
      </c>
      <c r="BT3643">
        <f t="shared" si="58"/>
        <v>2793</v>
      </c>
      <c r="BU3643">
        <f t="shared" si="58"/>
        <v>3004</v>
      </c>
      <c r="BV3643">
        <f t="shared" si="58"/>
        <v>3235</v>
      </c>
      <c r="BW3643">
        <f t="shared" si="58"/>
        <v>3555</v>
      </c>
      <c r="BX3643">
        <f t="shared" si="58"/>
        <v>3881</v>
      </c>
      <c r="BY3643">
        <f t="shared" si="58"/>
        <v>4315</v>
      </c>
      <c r="BZ3643">
        <f t="shared" si="58"/>
        <v>4621</v>
      </c>
      <c r="CA3643">
        <f t="shared" si="58"/>
        <v>5009</v>
      </c>
      <c r="CB3643">
        <f t="shared" si="58"/>
        <v>5292</v>
      </c>
      <c r="CC3643">
        <f t="shared" si="58"/>
        <v>5652</v>
      </c>
      <c r="CD3643">
        <f t="shared" si="58"/>
        <v>6078</v>
      </c>
      <c r="CE3643">
        <f t="shared" si="58"/>
        <v>6540</v>
      </c>
      <c r="CF3643">
        <f t="shared" si="58"/>
        <v>6872</v>
      </c>
      <c r="CG3643">
        <f t="shared" si="58"/>
        <v>7213</v>
      </c>
      <c r="CH3643">
        <f t="shared" si="58"/>
        <v>7692</v>
      </c>
      <c r="CI3643">
        <f t="shared" si="58"/>
        <v>8062</v>
      </c>
      <c r="CJ3643">
        <f t="shared" si="58"/>
        <v>8549</v>
      </c>
      <c r="CK3643">
        <f t="shared" si="58"/>
        <v>8955</v>
      </c>
      <c r="CL3643">
        <f t="shared" si="58"/>
        <v>9382</v>
      </c>
      <c r="CM3643">
        <f t="shared" si="58"/>
        <v>9983</v>
      </c>
      <c r="CN3643">
        <f t="shared" si="58"/>
        <v>10848</v>
      </c>
      <c r="CO3643">
        <f t="shared" si="58"/>
        <v>11528</v>
      </c>
      <c r="CP3643">
        <f t="shared" si="58"/>
        <v>12191</v>
      </c>
      <c r="CQ3643">
        <f t="shared" si="58"/>
        <v>12728</v>
      </c>
      <c r="CR3643">
        <f t="shared" si="58"/>
        <v>13556</v>
      </c>
      <c r="CS3643">
        <f t="shared" si="58"/>
        <v>14524</v>
      </c>
      <c r="CT3643">
        <f t="shared" si="58"/>
        <v>15679</v>
      </c>
      <c r="CU3643">
        <f t="shared" si="58"/>
        <v>16379</v>
      </c>
      <c r="CV3643">
        <f t="shared" si="58"/>
        <v>17348</v>
      </c>
      <c r="CW3643">
        <f t="shared" si="58"/>
        <v>18210</v>
      </c>
      <c r="CX3643">
        <f t="shared" si="58"/>
        <v>19240</v>
      </c>
      <c r="CY3643">
        <f t="shared" si="58"/>
        <v>20745</v>
      </c>
      <c r="CZ3643">
        <f t="shared" si="58"/>
        <v>22188</v>
      </c>
      <c r="DA3643">
        <f t="shared" si="58"/>
        <v>23230</v>
      </c>
      <c r="DB3643">
        <f t="shared" si="58"/>
        <v>24767</v>
      </c>
      <c r="DC3643">
        <f t="shared" si="58"/>
        <v>25654</v>
      </c>
      <c r="DD3643">
        <f t="shared" si="58"/>
        <v>27595</v>
      </c>
      <c r="DE3643">
        <f t="shared" si="58"/>
        <v>28710</v>
      </c>
      <c r="DF3643">
        <f t="shared" si="58"/>
        <v>30478</v>
      </c>
      <c r="DG3643">
        <f t="shared" si="58"/>
        <v>32116</v>
      </c>
      <c r="DH3643">
        <f t="shared" si="58"/>
        <v>34922</v>
      </c>
      <c r="DI3643">
        <f t="shared" si="58"/>
        <v>36645</v>
      </c>
      <c r="DJ3643">
        <f t="shared" si="58"/>
        <v>38523</v>
      </c>
      <c r="DK3643">
        <f t="shared" si="58"/>
        <v>40763</v>
      </c>
      <c r="DL3643">
        <f t="shared" si="58"/>
        <v>43182</v>
      </c>
      <c r="DM3643">
        <f t="shared" si="58"/>
        <v>45451</v>
      </c>
      <c r="DN3643">
        <f t="shared" si="58"/>
        <v>47650</v>
      </c>
      <c r="DO3643">
        <f t="shared" si="58"/>
        <v>49889</v>
      </c>
      <c r="DP3643">
        <f t="shared" si="58"/>
        <v>52395</v>
      </c>
      <c r="DQ3643">
        <f t="shared" si="58"/>
        <v>54462</v>
      </c>
      <c r="DR3643">
        <f t="shared" si="58"/>
        <v>57159</v>
      </c>
      <c r="DS3643">
        <f t="shared" si="58"/>
        <v>59417</v>
      </c>
      <c r="DT3643">
        <f t="shared" si="58"/>
        <v>61774</v>
      </c>
      <c r="DU3643">
        <f t="shared" si="58"/>
        <v>65182</v>
      </c>
      <c r="DV3643">
        <f t="shared" si="58"/>
        <v>67883</v>
      </c>
      <c r="DW3643">
        <f t="shared" si="58"/>
        <v>70680</v>
      </c>
      <c r="DX3643">
        <f t="shared" si="58"/>
        <v>73595</v>
      </c>
      <c r="DY3643">
        <f t="shared" si="58"/>
        <v>76348</v>
      </c>
      <c r="DZ3643">
        <f t="shared" si="58"/>
        <v>78674</v>
      </c>
      <c r="EA3643">
        <f t="shared" si="58"/>
        <v>82574</v>
      </c>
      <c r="EB3643">
        <f t="shared" si="58"/>
        <v>85626</v>
      </c>
      <c r="EC3643">
        <f t="shared" ref="EC3643:FF3651" si="63">SUMIF($C$2:$C$264,$A3643,EC$2:EC$264)</f>
        <v>89861</v>
      </c>
      <c r="ED3643">
        <f t="shared" si="63"/>
        <v>94069</v>
      </c>
      <c r="EE3643">
        <f t="shared" si="63"/>
        <v>97244</v>
      </c>
      <c r="EF3643">
        <f t="shared" si="63"/>
        <v>101044</v>
      </c>
      <c r="EG3643">
        <f t="shared" si="63"/>
        <v>104258</v>
      </c>
      <c r="EH3643">
        <f t="shared" si="63"/>
        <v>107824</v>
      </c>
      <c r="EI3643">
        <f t="shared" si="63"/>
        <v>113295</v>
      </c>
      <c r="EJ3643">
        <f t="shared" si="63"/>
        <v>118578</v>
      </c>
      <c r="EK3643">
        <f t="shared" si="63"/>
        <v>123327</v>
      </c>
      <c r="EL3643">
        <f t="shared" si="63"/>
        <v>127641</v>
      </c>
      <c r="EM3643">
        <f t="shared" si="63"/>
        <v>132562</v>
      </c>
      <c r="EN3643">
        <f t="shared" si="63"/>
        <v>137112</v>
      </c>
      <c r="EO3643">
        <f t="shared" si="63"/>
        <v>141605</v>
      </c>
      <c r="EP3643">
        <f t="shared" si="63"/>
        <v>147144</v>
      </c>
      <c r="EQ3643">
        <f t="shared" si="63"/>
        <v>153011</v>
      </c>
      <c r="ER3643">
        <f t="shared" si="63"/>
        <v>158816</v>
      </c>
      <c r="ES3643">
        <f t="shared" si="63"/>
        <v>165508</v>
      </c>
      <c r="ET3643">
        <f t="shared" si="63"/>
        <v>172892</v>
      </c>
      <c r="EU3643">
        <f t="shared" si="63"/>
        <v>178564</v>
      </c>
      <c r="EV3643">
        <f t="shared" si="63"/>
        <v>185487</v>
      </c>
      <c r="EW3643">
        <f t="shared" si="63"/>
        <v>191717</v>
      </c>
      <c r="EX3643">
        <f t="shared" si="63"/>
        <v>199137</v>
      </c>
      <c r="EY3643">
        <f t="shared" si="63"/>
        <v>207924</v>
      </c>
      <c r="EZ3643">
        <f t="shared" si="63"/>
        <v>215174</v>
      </c>
      <c r="FA3643">
        <f t="shared" si="63"/>
        <v>221937</v>
      </c>
      <c r="FB3643">
        <f t="shared" si="63"/>
        <v>229063</v>
      </c>
      <c r="FC3643">
        <f t="shared" si="63"/>
        <v>237861</v>
      </c>
      <c r="FD3643">
        <f t="shared" si="63"/>
        <v>247387</v>
      </c>
      <c r="FE3643">
        <f t="shared" si="63"/>
        <v>256613</v>
      </c>
      <c r="FF3643">
        <f t="shared" si="63"/>
        <v>266550</v>
      </c>
      <c r="FG3643">
        <f t="shared" si="59"/>
        <v>275059</v>
      </c>
      <c r="FH3643">
        <f t="shared" si="59"/>
        <v>283729</v>
      </c>
      <c r="FI3643">
        <f t="shared" si="59"/>
        <v>292975</v>
      </c>
      <c r="FJ3643">
        <f t="shared" si="59"/>
        <v>304273</v>
      </c>
      <c r="FK3643">
        <f t="shared" si="59"/>
        <v>316096</v>
      </c>
      <c r="FL3643">
        <f t="shared" si="59"/>
        <v>328931</v>
      </c>
      <c r="FM3643">
        <f t="shared" si="59"/>
        <v>342103</v>
      </c>
      <c r="FN3643">
        <f t="shared" si="59"/>
        <v>353416</v>
      </c>
      <c r="FO3643">
        <f t="shared" si="59"/>
        <v>365510</v>
      </c>
      <c r="FP3643">
        <f t="shared" si="59"/>
        <v>381008</v>
      </c>
      <c r="FQ3643">
        <f t="shared" si="59"/>
        <v>392955</v>
      </c>
      <c r="FR3643">
        <f t="shared" si="59"/>
        <v>409894</v>
      </c>
      <c r="FS3643">
        <f t="shared" si="59"/>
        <v>425565</v>
      </c>
      <c r="FT3643">
        <f t="shared" si="59"/>
        <v>442322</v>
      </c>
      <c r="FU3643">
        <f t="shared" si="59"/>
        <v>457085</v>
      </c>
      <c r="FV3643">
        <f t="shared" si="59"/>
        <v>471173</v>
      </c>
      <c r="FW3643">
        <f t="shared" si="59"/>
        <v>483727</v>
      </c>
      <c r="FX3643">
        <f t="shared" si="59"/>
        <v>499803</v>
      </c>
      <c r="FY3643">
        <f t="shared" si="59"/>
        <v>517715</v>
      </c>
      <c r="FZ3643">
        <f t="shared" si="59"/>
        <v>535124</v>
      </c>
      <c r="GA3643">
        <f t="shared" si="59"/>
        <v>552135</v>
      </c>
      <c r="GB3643">
        <f t="shared" si="59"/>
        <v>568897</v>
      </c>
      <c r="GC3643">
        <f t="shared" si="59"/>
        <v>581756</v>
      </c>
      <c r="GD3643">
        <f t="shared" si="59"/>
        <v>593149</v>
      </c>
      <c r="GE3643">
        <f t="shared" si="59"/>
        <v>610702</v>
      </c>
      <c r="GF3643">
        <f t="shared" si="59"/>
        <v>626859</v>
      </c>
      <c r="GG3643">
        <f t="shared" si="59"/>
        <v>646010</v>
      </c>
      <c r="GH3643">
        <f t="shared" si="59"/>
        <v>661493</v>
      </c>
      <c r="GI3643">
        <f t="shared" si="59"/>
        <v>676925</v>
      </c>
      <c r="GJ3643">
        <f t="shared" si="59"/>
        <v>687929</v>
      </c>
      <c r="GK3643">
        <f t="shared" si="59"/>
        <v>698918</v>
      </c>
      <c r="GL3643">
        <f t="shared" si="59"/>
        <v>713628</v>
      </c>
      <c r="GM3643">
        <f t="shared" si="59"/>
        <v>727848</v>
      </c>
      <c r="GN3643">
        <f t="shared" ref="GN3643:GR3647" si="64">SUMIF($C$2:$C$264,$A3643,GN$2:GN$264)</f>
        <v>743893</v>
      </c>
      <c r="GO3643">
        <f t="shared" si="64"/>
        <v>758658</v>
      </c>
      <c r="GP3643">
        <f t="shared" si="64"/>
        <v>769069</v>
      </c>
      <c r="GQ3643">
        <f t="shared" si="64"/>
        <v>777661</v>
      </c>
      <c r="GR3643">
        <f t="shared" si="64"/>
        <v>784965</v>
      </c>
    </row>
    <row r="3644" spans="1:200" x14ac:dyDescent="0.55000000000000004">
      <c r="A3644" s="21" t="s">
        <v>737</v>
      </c>
      <c r="B3644" t="s">
        <v>760</v>
      </c>
      <c r="E3644">
        <f t="shared" si="61"/>
        <v>0</v>
      </c>
      <c r="F3644">
        <f t="shared" si="62"/>
        <v>0</v>
      </c>
      <c r="G3644">
        <f t="shared" si="62"/>
        <v>0</v>
      </c>
      <c r="H3644">
        <f t="shared" si="62"/>
        <v>0</v>
      </c>
      <c r="I3644">
        <f t="shared" si="62"/>
        <v>0</v>
      </c>
      <c r="J3644">
        <f t="shared" si="62"/>
        <v>0</v>
      </c>
      <c r="K3644">
        <f t="shared" si="62"/>
        <v>0</v>
      </c>
      <c r="L3644">
        <f t="shared" si="62"/>
        <v>0</v>
      </c>
      <c r="M3644">
        <f t="shared" si="62"/>
        <v>0</v>
      </c>
      <c r="N3644">
        <f t="shared" si="62"/>
        <v>2</v>
      </c>
      <c r="O3644">
        <f t="shared" si="62"/>
        <v>2</v>
      </c>
      <c r="P3644">
        <f t="shared" si="62"/>
        <v>2</v>
      </c>
      <c r="Q3644">
        <f t="shared" si="62"/>
        <v>2</v>
      </c>
      <c r="R3644">
        <f t="shared" si="62"/>
        <v>2</v>
      </c>
      <c r="S3644">
        <f t="shared" si="62"/>
        <v>2</v>
      </c>
      <c r="T3644">
        <f t="shared" si="62"/>
        <v>2</v>
      </c>
      <c r="U3644">
        <f t="shared" si="62"/>
        <v>2</v>
      </c>
      <c r="V3644">
        <f t="shared" si="62"/>
        <v>2</v>
      </c>
      <c r="W3644">
        <f t="shared" si="62"/>
        <v>2</v>
      </c>
      <c r="X3644">
        <f t="shared" si="62"/>
        <v>2</v>
      </c>
      <c r="Y3644">
        <f t="shared" si="62"/>
        <v>2</v>
      </c>
      <c r="Z3644">
        <f t="shared" si="62"/>
        <v>2</v>
      </c>
      <c r="AA3644">
        <f t="shared" si="62"/>
        <v>2</v>
      </c>
      <c r="AB3644">
        <f t="shared" si="62"/>
        <v>2</v>
      </c>
      <c r="AC3644">
        <f t="shared" si="62"/>
        <v>2</v>
      </c>
      <c r="AD3644">
        <f t="shared" si="62"/>
        <v>2</v>
      </c>
      <c r="AE3644">
        <f t="shared" si="62"/>
        <v>2</v>
      </c>
      <c r="AF3644">
        <f t="shared" si="62"/>
        <v>2</v>
      </c>
      <c r="AG3644">
        <f t="shared" si="62"/>
        <v>2</v>
      </c>
      <c r="AH3644">
        <f t="shared" si="62"/>
        <v>2</v>
      </c>
      <c r="AI3644">
        <f t="shared" si="62"/>
        <v>2</v>
      </c>
      <c r="AJ3644">
        <f t="shared" si="62"/>
        <v>2</v>
      </c>
      <c r="AK3644">
        <f t="shared" si="62"/>
        <v>2</v>
      </c>
      <c r="AL3644">
        <f t="shared" si="62"/>
        <v>2</v>
      </c>
      <c r="AM3644">
        <f t="shared" si="62"/>
        <v>2</v>
      </c>
      <c r="AN3644">
        <f t="shared" si="62"/>
        <v>5</v>
      </c>
      <c r="AO3644">
        <f t="shared" si="62"/>
        <v>5</v>
      </c>
      <c r="AP3644">
        <f t="shared" si="62"/>
        <v>8</v>
      </c>
      <c r="AQ3644">
        <f t="shared" si="62"/>
        <v>8</v>
      </c>
      <c r="AR3644">
        <f t="shared" si="62"/>
        <v>14</v>
      </c>
      <c r="AS3644">
        <f t="shared" si="62"/>
        <v>15</v>
      </c>
      <c r="AT3644">
        <f t="shared" si="62"/>
        <v>16</v>
      </c>
      <c r="AU3644">
        <f t="shared" si="62"/>
        <v>23</v>
      </c>
      <c r="AV3644">
        <f t="shared" si="62"/>
        <v>32</v>
      </c>
      <c r="AW3644">
        <f t="shared" si="62"/>
        <v>50</v>
      </c>
      <c r="AX3644">
        <f t="shared" si="62"/>
        <v>54</v>
      </c>
      <c r="AY3644">
        <f t="shared" si="62"/>
        <v>84</v>
      </c>
      <c r="AZ3644">
        <f t="shared" si="62"/>
        <v>93</v>
      </c>
      <c r="BA3644">
        <f t="shared" si="62"/>
        <v>133</v>
      </c>
      <c r="BB3644">
        <f t="shared" si="62"/>
        <v>178</v>
      </c>
      <c r="BC3644">
        <f t="shared" si="62"/>
        <v>229</v>
      </c>
      <c r="BD3644">
        <f t="shared" si="62"/>
        <v>369</v>
      </c>
      <c r="BE3644">
        <f t="shared" si="62"/>
        <v>503</v>
      </c>
      <c r="BF3644">
        <f t="shared" si="62"/>
        <v>584</v>
      </c>
      <c r="BG3644">
        <f t="shared" si="62"/>
        <v>763</v>
      </c>
      <c r="BH3644">
        <f t="shared" si="62"/>
        <v>948</v>
      </c>
      <c r="BI3644">
        <f t="shared" si="62"/>
        <v>1148</v>
      </c>
      <c r="BJ3644">
        <f t="shared" si="62"/>
        <v>1438</v>
      </c>
      <c r="BK3644">
        <f t="shared" si="62"/>
        <v>1761</v>
      </c>
      <c r="BL3644">
        <f t="shared" si="62"/>
        <v>2129</v>
      </c>
      <c r="BM3644">
        <f t="shared" si="62"/>
        <v>2559</v>
      </c>
      <c r="BN3644">
        <f t="shared" si="62"/>
        <v>3031</v>
      </c>
      <c r="BO3644">
        <f t="shared" si="62"/>
        <v>3662</v>
      </c>
      <c r="BP3644">
        <f t="shared" si="62"/>
        <v>4284</v>
      </c>
      <c r="BQ3644">
        <f t="shared" si="62"/>
        <v>5010</v>
      </c>
      <c r="BR3644">
        <f t="shared" ref="BR3644:EC3651" si="65">SUMIF($C$2:$C$264,$A3644,BR$2:BR$264)</f>
        <v>6000</v>
      </c>
      <c r="BS3644">
        <f t="shared" si="65"/>
        <v>6913</v>
      </c>
      <c r="BT3644">
        <f t="shared" si="65"/>
        <v>8083</v>
      </c>
      <c r="BU3644">
        <f t="shared" si="65"/>
        <v>9276</v>
      </c>
      <c r="BV3644">
        <f t="shared" si="65"/>
        <v>10589</v>
      </c>
      <c r="BW3644">
        <f t="shared" si="65"/>
        <v>11947</v>
      </c>
      <c r="BX3644">
        <f t="shared" si="65"/>
        <v>14055</v>
      </c>
      <c r="BY3644">
        <f t="shared" si="65"/>
        <v>16161</v>
      </c>
      <c r="BZ3644">
        <f t="shared" si="65"/>
        <v>18120</v>
      </c>
      <c r="CA3644">
        <f t="shared" si="65"/>
        <v>20124</v>
      </c>
      <c r="CB3644">
        <f t="shared" si="65"/>
        <v>22007</v>
      </c>
      <c r="CC3644">
        <f t="shared" si="65"/>
        <v>24636</v>
      </c>
      <c r="CD3644">
        <f t="shared" si="65"/>
        <v>27306</v>
      </c>
      <c r="CE3644">
        <f t="shared" si="65"/>
        <v>30664</v>
      </c>
      <c r="CF3644">
        <f t="shared" si="65"/>
        <v>34268</v>
      </c>
      <c r="CG3644">
        <f t="shared" si="65"/>
        <v>37807</v>
      </c>
      <c r="CH3644">
        <f t="shared" si="65"/>
        <v>41642</v>
      </c>
      <c r="CI3644">
        <f t="shared" si="65"/>
        <v>45766</v>
      </c>
      <c r="CJ3644">
        <f t="shared" si="65"/>
        <v>50173</v>
      </c>
      <c r="CK3644">
        <f t="shared" si="65"/>
        <v>55499</v>
      </c>
      <c r="CL3644">
        <f t="shared" si="65"/>
        <v>61164</v>
      </c>
      <c r="CM3644">
        <f t="shared" si="65"/>
        <v>67538</v>
      </c>
      <c r="CN3644">
        <f t="shared" si="65"/>
        <v>74394</v>
      </c>
      <c r="CO3644">
        <f t="shared" si="65"/>
        <v>82463</v>
      </c>
      <c r="CP3644">
        <f t="shared" si="65"/>
        <v>88269</v>
      </c>
      <c r="CQ3644">
        <f t="shared" si="65"/>
        <v>95680</v>
      </c>
      <c r="CR3644">
        <f t="shared" si="65"/>
        <v>103140</v>
      </c>
      <c r="CS3644">
        <f t="shared" si="65"/>
        <v>110413</v>
      </c>
      <c r="CT3644">
        <f t="shared" si="65"/>
        <v>118740</v>
      </c>
      <c r="CU3644">
        <f t="shared" si="65"/>
        <v>127100</v>
      </c>
      <c r="CV3644">
        <f t="shared" si="65"/>
        <v>135947</v>
      </c>
      <c r="CW3644">
        <f t="shared" si="65"/>
        <v>144297</v>
      </c>
      <c r="CX3644">
        <f t="shared" si="65"/>
        <v>152999</v>
      </c>
      <c r="CY3644">
        <f t="shared" si="65"/>
        <v>161494</v>
      </c>
      <c r="CZ3644">
        <f t="shared" si="65"/>
        <v>170976</v>
      </c>
      <c r="DA3644">
        <f t="shared" si="65"/>
        <v>181169</v>
      </c>
      <c r="DB3644">
        <f t="shared" si="65"/>
        <v>193064</v>
      </c>
      <c r="DC3644">
        <f t="shared" si="65"/>
        <v>206115</v>
      </c>
      <c r="DD3644">
        <f t="shared" si="65"/>
        <v>219011</v>
      </c>
      <c r="DE3644">
        <f t="shared" si="65"/>
        <v>231506</v>
      </c>
      <c r="DF3644">
        <f t="shared" si="65"/>
        <v>244526</v>
      </c>
      <c r="DG3644">
        <f t="shared" si="65"/>
        <v>258327</v>
      </c>
      <c r="DH3644">
        <f t="shared" si="65"/>
        <v>271554</v>
      </c>
      <c r="DI3644">
        <f t="shared" si="65"/>
        <v>284985</v>
      </c>
      <c r="DJ3644">
        <f t="shared" si="65"/>
        <v>298431</v>
      </c>
      <c r="DK3644">
        <f t="shared" si="65"/>
        <v>312301</v>
      </c>
      <c r="DL3644">
        <f t="shared" si="65"/>
        <v>325815</v>
      </c>
      <c r="DM3644">
        <f t="shared" si="65"/>
        <v>338323</v>
      </c>
      <c r="DN3644">
        <f t="shared" si="65"/>
        <v>350875</v>
      </c>
      <c r="DO3644">
        <f t="shared" si="65"/>
        <v>364095</v>
      </c>
      <c r="DP3644">
        <f t="shared" si="65"/>
        <v>375997</v>
      </c>
      <c r="DQ3644">
        <f t="shared" si="65"/>
        <v>388135</v>
      </c>
      <c r="DR3644">
        <f t="shared" si="65"/>
        <v>399449</v>
      </c>
      <c r="DS3644">
        <f t="shared" si="65"/>
        <v>411070</v>
      </c>
      <c r="DT3644">
        <f t="shared" si="65"/>
        <v>422420</v>
      </c>
      <c r="DU3644">
        <f t="shared" si="65"/>
        <v>434014</v>
      </c>
      <c r="DV3644">
        <f t="shared" si="65"/>
        <v>445557</v>
      </c>
      <c r="DW3644">
        <f t="shared" si="65"/>
        <v>457578</v>
      </c>
      <c r="DX3644">
        <f t="shared" si="65"/>
        <v>468827</v>
      </c>
      <c r="DY3644">
        <f t="shared" si="65"/>
        <v>480196</v>
      </c>
      <c r="DZ3644">
        <f t="shared" si="65"/>
        <v>491594</v>
      </c>
      <c r="EA3644">
        <f t="shared" si="65"/>
        <v>502577</v>
      </c>
      <c r="EB3644">
        <f t="shared" si="65"/>
        <v>513809</v>
      </c>
      <c r="EC3644">
        <f t="shared" si="65"/>
        <v>525216</v>
      </c>
      <c r="ED3644">
        <f t="shared" si="63"/>
        <v>536836</v>
      </c>
      <c r="EE3644">
        <f t="shared" si="63"/>
        <v>548704</v>
      </c>
      <c r="EF3644">
        <f t="shared" si="63"/>
        <v>560072</v>
      </c>
      <c r="EG3644">
        <f t="shared" si="63"/>
        <v>571598</v>
      </c>
      <c r="EH3644">
        <f t="shared" si="63"/>
        <v>583185</v>
      </c>
      <c r="EI3644">
        <f t="shared" si="63"/>
        <v>595470</v>
      </c>
      <c r="EJ3644">
        <f t="shared" si="63"/>
        <v>607614</v>
      </c>
      <c r="EK3644">
        <f t="shared" si="63"/>
        <v>620098</v>
      </c>
      <c r="EL3644">
        <f t="shared" si="63"/>
        <v>632656</v>
      </c>
      <c r="EM3644">
        <f t="shared" si="63"/>
        <v>644644</v>
      </c>
      <c r="EN3644">
        <f t="shared" si="63"/>
        <v>656134</v>
      </c>
      <c r="EO3644">
        <f t="shared" si="63"/>
        <v>667738</v>
      </c>
      <c r="EP3644">
        <f t="shared" si="63"/>
        <v>680277</v>
      </c>
      <c r="EQ3644">
        <f t="shared" si="63"/>
        <v>692963</v>
      </c>
      <c r="ER3644">
        <f t="shared" si="63"/>
        <v>705682</v>
      </c>
      <c r="ES3644">
        <f t="shared" si="63"/>
        <v>718233</v>
      </c>
      <c r="ET3644">
        <f t="shared" si="63"/>
        <v>729739</v>
      </c>
      <c r="EU3644">
        <f t="shared" si="63"/>
        <v>741647</v>
      </c>
      <c r="EV3644">
        <f t="shared" si="63"/>
        <v>753648</v>
      </c>
      <c r="EW3644">
        <f t="shared" si="63"/>
        <v>765402</v>
      </c>
      <c r="EX3644">
        <f t="shared" si="63"/>
        <v>777429</v>
      </c>
      <c r="EY3644">
        <f t="shared" si="63"/>
        <v>789258</v>
      </c>
      <c r="EZ3644">
        <f t="shared" si="63"/>
        <v>800505</v>
      </c>
      <c r="FA3644">
        <f t="shared" si="63"/>
        <v>811364</v>
      </c>
      <c r="FB3644">
        <f t="shared" si="63"/>
        <v>822298</v>
      </c>
      <c r="FC3644">
        <f t="shared" si="63"/>
        <v>833635</v>
      </c>
      <c r="FD3644">
        <f t="shared" si="63"/>
        <v>845267</v>
      </c>
      <c r="FE3644">
        <f t="shared" si="63"/>
        <v>856373</v>
      </c>
      <c r="FF3644">
        <f t="shared" si="63"/>
        <v>867101</v>
      </c>
      <c r="FG3644">
        <f t="shared" si="59"/>
        <v>877536</v>
      </c>
      <c r="FH3644">
        <f t="shared" si="59"/>
        <v>887697</v>
      </c>
      <c r="FI3644">
        <f t="shared" si="59"/>
        <v>897929</v>
      </c>
      <c r="FJ3644">
        <f t="shared" si="59"/>
        <v>908152</v>
      </c>
      <c r="FK3644">
        <f t="shared" si="59"/>
        <v>919070</v>
      </c>
      <c r="FL3644">
        <f t="shared" si="59"/>
        <v>929914</v>
      </c>
      <c r="FM3644">
        <f t="shared" si="59"/>
        <v>940372</v>
      </c>
      <c r="FN3644">
        <f t="shared" si="59"/>
        <v>950701</v>
      </c>
      <c r="FO3644">
        <f t="shared" si="59"/>
        <v>960528</v>
      </c>
      <c r="FP3644">
        <f t="shared" si="59"/>
        <v>970245</v>
      </c>
      <c r="FQ3644">
        <f t="shared" si="59"/>
        <v>981033</v>
      </c>
      <c r="FR3644">
        <f t="shared" si="59"/>
        <v>991757</v>
      </c>
      <c r="FS3644">
        <f t="shared" si="59"/>
        <v>1002717</v>
      </c>
      <c r="FT3644">
        <f t="shared" si="59"/>
        <v>1013775</v>
      </c>
      <c r="FU3644">
        <f t="shared" si="59"/>
        <v>1024049</v>
      </c>
      <c r="FV3644">
        <f t="shared" si="59"/>
        <v>1033617</v>
      </c>
      <c r="FW3644">
        <f t="shared" si="59"/>
        <v>1043369</v>
      </c>
      <c r="FX3644">
        <f t="shared" si="59"/>
        <v>1054181</v>
      </c>
      <c r="FY3644">
        <f t="shared" si="59"/>
        <v>1064881</v>
      </c>
      <c r="FZ3644">
        <f t="shared" si="59"/>
        <v>1076078</v>
      </c>
      <c r="GA3644">
        <f t="shared" si="59"/>
        <v>1086867</v>
      </c>
      <c r="GB3644">
        <f t="shared" si="59"/>
        <v>1096690</v>
      </c>
      <c r="GC3644">
        <f t="shared" si="59"/>
        <v>1105632</v>
      </c>
      <c r="GD3644">
        <f t="shared" si="59"/>
        <v>1115913</v>
      </c>
      <c r="GE3644">
        <f t="shared" si="59"/>
        <v>1126590</v>
      </c>
      <c r="GF3644">
        <f t="shared" si="59"/>
        <v>1137250</v>
      </c>
      <c r="GG3644">
        <f t="shared" si="59"/>
        <v>1148064</v>
      </c>
      <c r="GH3644">
        <f t="shared" si="59"/>
        <v>1158839</v>
      </c>
      <c r="GI3644">
        <f t="shared" si="59"/>
        <v>1168840</v>
      </c>
      <c r="GJ3644">
        <f t="shared" si="59"/>
        <v>1178976</v>
      </c>
      <c r="GK3644">
        <f t="shared" si="59"/>
        <v>1189116</v>
      </c>
      <c r="GL3644">
        <f t="shared" si="59"/>
        <v>1199768</v>
      </c>
      <c r="GM3644">
        <f t="shared" si="59"/>
        <v>1210637</v>
      </c>
      <c r="GN3644">
        <f t="shared" si="64"/>
        <v>1221349</v>
      </c>
      <c r="GO3644">
        <f t="shared" si="64"/>
        <v>1231485</v>
      </c>
      <c r="GP3644">
        <f t="shared" si="64"/>
        <v>1242098</v>
      </c>
      <c r="GQ3644">
        <f t="shared" si="64"/>
        <v>1251232</v>
      </c>
      <c r="GR3644">
        <f t="shared" si="64"/>
        <v>1261343</v>
      </c>
    </row>
    <row r="3645" spans="1:200" x14ac:dyDescent="0.55000000000000004">
      <c r="A3645" s="21" t="s">
        <v>738</v>
      </c>
      <c r="B3645" t="s">
        <v>761</v>
      </c>
      <c r="E3645">
        <f t="shared" si="61"/>
        <v>0</v>
      </c>
      <c r="F3645">
        <f t="shared" si="62"/>
        <v>0</v>
      </c>
      <c r="G3645">
        <f t="shared" si="62"/>
        <v>0</v>
      </c>
      <c r="H3645">
        <f t="shared" si="62"/>
        <v>0</v>
      </c>
      <c r="I3645">
        <f t="shared" si="62"/>
        <v>0</v>
      </c>
      <c r="J3645">
        <f t="shared" si="62"/>
        <v>0</v>
      </c>
      <c r="K3645">
        <f t="shared" si="62"/>
        <v>0</v>
      </c>
      <c r="L3645">
        <f t="shared" si="62"/>
        <v>4</v>
      </c>
      <c r="M3645">
        <f t="shared" si="62"/>
        <v>4</v>
      </c>
      <c r="N3645">
        <f t="shared" si="62"/>
        <v>4</v>
      </c>
      <c r="O3645">
        <f t="shared" si="62"/>
        <v>4</v>
      </c>
      <c r="P3645">
        <f t="shared" si="62"/>
        <v>5</v>
      </c>
      <c r="Q3645">
        <f t="shared" si="62"/>
        <v>5</v>
      </c>
      <c r="R3645">
        <f t="shared" si="62"/>
        <v>5</v>
      </c>
      <c r="S3645">
        <f t="shared" si="62"/>
        <v>5</v>
      </c>
      <c r="T3645">
        <f t="shared" si="62"/>
        <v>5</v>
      </c>
      <c r="U3645">
        <f t="shared" si="62"/>
        <v>5</v>
      </c>
      <c r="V3645">
        <f t="shared" si="62"/>
        <v>7</v>
      </c>
      <c r="W3645">
        <f t="shared" si="62"/>
        <v>7</v>
      </c>
      <c r="X3645">
        <f t="shared" si="62"/>
        <v>8</v>
      </c>
      <c r="Y3645">
        <f t="shared" si="62"/>
        <v>8</v>
      </c>
      <c r="Z3645">
        <f t="shared" si="62"/>
        <v>8</v>
      </c>
      <c r="AA3645">
        <f t="shared" si="62"/>
        <v>8</v>
      </c>
      <c r="AB3645">
        <f t="shared" si="62"/>
        <v>8</v>
      </c>
      <c r="AC3645">
        <f t="shared" si="62"/>
        <v>8</v>
      </c>
      <c r="AD3645">
        <f t="shared" si="62"/>
        <v>9</v>
      </c>
      <c r="AE3645">
        <f t="shared" si="62"/>
        <v>9</v>
      </c>
      <c r="AF3645">
        <f t="shared" si="62"/>
        <v>9</v>
      </c>
      <c r="AG3645">
        <f t="shared" si="62"/>
        <v>11</v>
      </c>
      <c r="AH3645">
        <f t="shared" si="62"/>
        <v>14</v>
      </c>
      <c r="AI3645">
        <f t="shared" si="62"/>
        <v>28</v>
      </c>
      <c r="AJ3645">
        <f t="shared" si="62"/>
        <v>42</v>
      </c>
      <c r="AK3645">
        <f t="shared" si="62"/>
        <v>57</v>
      </c>
      <c r="AL3645">
        <f t="shared" si="62"/>
        <v>80</v>
      </c>
      <c r="AM3645">
        <f t="shared" si="62"/>
        <v>146</v>
      </c>
      <c r="AN3645">
        <f t="shared" si="62"/>
        <v>222</v>
      </c>
      <c r="AO3645">
        <f t="shared" si="62"/>
        <v>347</v>
      </c>
      <c r="AP3645">
        <f t="shared" si="62"/>
        <v>501</v>
      </c>
      <c r="AQ3645">
        <f t="shared" si="62"/>
        <v>724</v>
      </c>
      <c r="AR3645">
        <f t="shared" si="62"/>
        <v>1129</v>
      </c>
      <c r="AS3645">
        <f t="shared" si="62"/>
        <v>1676</v>
      </c>
      <c r="AT3645">
        <f t="shared" si="62"/>
        <v>2534</v>
      </c>
      <c r="AU3645">
        <f t="shared" si="62"/>
        <v>3130</v>
      </c>
      <c r="AV3645">
        <f t="shared" si="62"/>
        <v>3740</v>
      </c>
      <c r="AW3645">
        <f t="shared" si="62"/>
        <v>4994</v>
      </c>
      <c r="AX3645">
        <f t="shared" si="62"/>
        <v>6137</v>
      </c>
      <c r="AY3645">
        <f t="shared" si="62"/>
        <v>6912</v>
      </c>
      <c r="AZ3645">
        <f t="shared" si="62"/>
        <v>7527</v>
      </c>
      <c r="BA3645">
        <f t="shared" si="62"/>
        <v>8497</v>
      </c>
      <c r="BB3645">
        <f t="shared" si="62"/>
        <v>9806</v>
      </c>
      <c r="BC3645">
        <f t="shared" si="62"/>
        <v>10924</v>
      </c>
      <c r="BD3645">
        <f t="shared" si="62"/>
        <v>12360</v>
      </c>
      <c r="BE3645">
        <f t="shared" si="62"/>
        <v>13827</v>
      </c>
      <c r="BF3645">
        <f t="shared" si="62"/>
        <v>15161</v>
      </c>
      <c r="BG3645">
        <f t="shared" si="62"/>
        <v>16295</v>
      </c>
      <c r="BH3645">
        <f t="shared" si="62"/>
        <v>17607</v>
      </c>
      <c r="BI3645">
        <f t="shared" si="62"/>
        <v>18926</v>
      </c>
      <c r="BJ3645">
        <f t="shared" si="62"/>
        <v>20219</v>
      </c>
      <c r="BK3645">
        <f t="shared" si="62"/>
        <v>21595</v>
      </c>
      <c r="BL3645">
        <f t="shared" si="62"/>
        <v>22705</v>
      </c>
      <c r="BM3645">
        <f t="shared" si="62"/>
        <v>24021</v>
      </c>
      <c r="BN3645">
        <f t="shared" si="62"/>
        <v>25666</v>
      </c>
      <c r="BO3645">
        <f t="shared" si="62"/>
        <v>27874</v>
      </c>
      <c r="BP3645">
        <f t="shared" si="62"/>
        <v>30430</v>
      </c>
      <c r="BQ3645">
        <f t="shared" ref="BQ3645:EB3648" si="66">SUMIF($C$2:$C$264,$A3645,BQ$2:BQ$264)</f>
        <v>33141</v>
      </c>
      <c r="BR3645">
        <f t="shared" si="66"/>
        <v>36421</v>
      </c>
      <c r="BS3645">
        <f t="shared" si="66"/>
        <v>39819</v>
      </c>
      <c r="BT3645">
        <f t="shared" si="66"/>
        <v>43119</v>
      </c>
      <c r="BU3645">
        <f t="shared" si="66"/>
        <v>46706</v>
      </c>
      <c r="BV3645">
        <f t="shared" si="66"/>
        <v>50264</v>
      </c>
      <c r="BW3645">
        <f t="shared" si="66"/>
        <v>53726</v>
      </c>
      <c r="BX3645">
        <f t="shared" si="66"/>
        <v>57331</v>
      </c>
      <c r="BY3645">
        <f t="shared" si="66"/>
        <v>60806</v>
      </c>
      <c r="BZ3645">
        <f t="shared" si="66"/>
        <v>64207</v>
      </c>
      <c r="CA3645">
        <f t="shared" si="66"/>
        <v>67740</v>
      </c>
      <c r="CB3645">
        <f t="shared" si="66"/>
        <v>71056</v>
      </c>
      <c r="CC3645">
        <f t="shared" si="66"/>
        <v>74125</v>
      </c>
      <c r="CD3645">
        <f t="shared" si="66"/>
        <v>77045</v>
      </c>
      <c r="CE3645">
        <f t="shared" si="66"/>
        <v>79738</v>
      </c>
      <c r="CF3645">
        <f t="shared" si="66"/>
        <v>82822</v>
      </c>
      <c r="CG3645">
        <f t="shared" si="66"/>
        <v>86073</v>
      </c>
      <c r="CH3645">
        <f t="shared" si="66"/>
        <v>89109</v>
      </c>
      <c r="CI3645">
        <f t="shared" si="66"/>
        <v>92383</v>
      </c>
      <c r="CJ3645">
        <f t="shared" si="66"/>
        <v>95426</v>
      </c>
      <c r="CK3645">
        <f t="shared" si="66"/>
        <v>98555</v>
      </c>
      <c r="CL3645">
        <f t="shared" si="66"/>
        <v>101972</v>
      </c>
      <c r="CM3645">
        <f t="shared" si="66"/>
        <v>105711</v>
      </c>
      <c r="CN3645">
        <f t="shared" si="66"/>
        <v>108846</v>
      </c>
      <c r="CO3645">
        <f t="shared" si="66"/>
        <v>112706</v>
      </c>
      <c r="CP3645">
        <f t="shared" si="66"/>
        <v>116481</v>
      </c>
      <c r="CQ3645">
        <f t="shared" si="66"/>
        <v>120315</v>
      </c>
      <c r="CR3645">
        <f t="shared" si="66"/>
        <v>124145</v>
      </c>
      <c r="CS3645">
        <f t="shared" si="66"/>
        <v>127984</v>
      </c>
      <c r="CT3645">
        <f t="shared" si="66"/>
        <v>132260</v>
      </c>
      <c r="CU3645">
        <f t="shared" si="66"/>
        <v>136496</v>
      </c>
      <c r="CV3645">
        <f t="shared" si="66"/>
        <v>140751</v>
      </c>
      <c r="CW3645">
        <f t="shared" si="66"/>
        <v>144862</v>
      </c>
      <c r="CX3645">
        <f t="shared" si="66"/>
        <v>148907</v>
      </c>
      <c r="CY3645">
        <f t="shared" si="66"/>
        <v>153142</v>
      </c>
      <c r="CZ3645">
        <f t="shared" si="66"/>
        <v>157451</v>
      </c>
      <c r="DA3645">
        <f t="shared" si="66"/>
        <v>161724</v>
      </c>
      <c r="DB3645">
        <f t="shared" si="66"/>
        <v>165706</v>
      </c>
      <c r="DC3645">
        <f t="shared" si="66"/>
        <v>170107</v>
      </c>
      <c r="DD3645">
        <f t="shared" si="66"/>
        <v>174768</v>
      </c>
      <c r="DE3645">
        <f t="shared" si="66"/>
        <v>180025</v>
      </c>
      <c r="DF3645">
        <f t="shared" si="66"/>
        <v>185707</v>
      </c>
      <c r="DG3645">
        <f t="shared" si="66"/>
        <v>191131</v>
      </c>
      <c r="DH3645">
        <f t="shared" si="66"/>
        <v>197391</v>
      </c>
      <c r="DI3645">
        <f t="shared" si="66"/>
        <v>203392</v>
      </c>
      <c r="DJ3645">
        <f t="shared" si="66"/>
        <v>210244</v>
      </c>
      <c r="DK3645">
        <f t="shared" si="66"/>
        <v>216852</v>
      </c>
      <c r="DL3645">
        <f t="shared" si="66"/>
        <v>224145</v>
      </c>
      <c r="DM3645">
        <f t="shared" si="66"/>
        <v>231608</v>
      </c>
      <c r="DN3645">
        <f t="shared" si="66"/>
        <v>239691</v>
      </c>
      <c r="DO3645">
        <f t="shared" si="66"/>
        <v>247667</v>
      </c>
      <c r="DP3645">
        <f t="shared" si="66"/>
        <v>256246</v>
      </c>
      <c r="DQ3645">
        <f t="shared" si="66"/>
        <v>264812</v>
      </c>
      <c r="DR3645">
        <f t="shared" si="66"/>
        <v>273470</v>
      </c>
      <c r="DS3645">
        <f t="shared" si="66"/>
        <v>282553</v>
      </c>
      <c r="DT3645">
        <f t="shared" si="66"/>
        <v>291931</v>
      </c>
      <c r="DU3645">
        <f t="shared" si="66"/>
        <v>301442</v>
      </c>
      <c r="DV3645">
        <f t="shared" si="66"/>
        <v>311239</v>
      </c>
      <c r="DW3645">
        <f t="shared" si="66"/>
        <v>320182</v>
      </c>
      <c r="DX3645">
        <f t="shared" si="66"/>
        <v>328974</v>
      </c>
      <c r="DY3645">
        <f t="shared" si="66"/>
        <v>336903</v>
      </c>
      <c r="DZ3645">
        <f t="shared" si="66"/>
        <v>344574</v>
      </c>
      <c r="EA3645">
        <f t="shared" si="66"/>
        <v>352916</v>
      </c>
      <c r="EB3645">
        <f t="shared" si="66"/>
        <v>361778</v>
      </c>
      <c r="EC3645">
        <f t="shared" si="65"/>
        <v>371516</v>
      </c>
      <c r="ED3645">
        <f t="shared" si="63"/>
        <v>381089</v>
      </c>
      <c r="EE3645">
        <f t="shared" si="63"/>
        <v>390729</v>
      </c>
      <c r="EF3645">
        <f t="shared" si="63"/>
        <v>400422</v>
      </c>
      <c r="EG3645">
        <f t="shared" si="63"/>
        <v>410527</v>
      </c>
      <c r="EH3645">
        <f t="shared" si="63"/>
        <v>421235</v>
      </c>
      <c r="EI3645">
        <f t="shared" si="63"/>
        <v>431737</v>
      </c>
      <c r="EJ3645">
        <f t="shared" si="63"/>
        <v>442740</v>
      </c>
      <c r="EK3645">
        <f t="shared" si="63"/>
        <v>453752</v>
      </c>
      <c r="EL3645">
        <f t="shared" si="63"/>
        <v>464615</v>
      </c>
      <c r="EM3645">
        <f t="shared" si="63"/>
        <v>475127</v>
      </c>
      <c r="EN3645">
        <f t="shared" si="63"/>
        <v>485325</v>
      </c>
      <c r="EO3645">
        <f t="shared" si="63"/>
        <v>496485</v>
      </c>
      <c r="EP3645">
        <f t="shared" si="63"/>
        <v>507906</v>
      </c>
      <c r="EQ3645">
        <f t="shared" si="63"/>
        <v>519691</v>
      </c>
      <c r="ER3645">
        <f t="shared" si="63"/>
        <v>531095</v>
      </c>
      <c r="ES3645">
        <f t="shared" si="63"/>
        <v>542982</v>
      </c>
      <c r="ET3645">
        <f t="shared" si="63"/>
        <v>555201</v>
      </c>
      <c r="EU3645">
        <f t="shared" si="63"/>
        <v>566874</v>
      </c>
      <c r="EV3645">
        <f t="shared" si="63"/>
        <v>579318</v>
      </c>
      <c r="EW3645">
        <f t="shared" si="63"/>
        <v>591631</v>
      </c>
      <c r="EX3645">
        <f t="shared" si="63"/>
        <v>603653</v>
      </c>
      <c r="EY3645">
        <f t="shared" si="63"/>
        <v>615134</v>
      </c>
      <c r="EZ3645">
        <f t="shared" si="63"/>
        <v>625803</v>
      </c>
      <c r="FA3645">
        <f t="shared" si="63"/>
        <v>638129</v>
      </c>
      <c r="FB3645">
        <f t="shared" si="63"/>
        <v>650057</v>
      </c>
      <c r="FC3645">
        <f t="shared" si="63"/>
        <v>662297</v>
      </c>
      <c r="FD3645">
        <f t="shared" si="63"/>
        <v>675141</v>
      </c>
      <c r="FE3645">
        <f t="shared" si="63"/>
        <v>688150</v>
      </c>
      <c r="FF3645">
        <f t="shared" ref="FF3645:GP3651" si="67">SUMIF($C$2:$C$264,$A3645,FF$2:FF$264)</f>
        <v>700239</v>
      </c>
      <c r="FG3645">
        <f t="shared" si="67"/>
        <v>712451</v>
      </c>
      <c r="FH3645">
        <f t="shared" si="67"/>
        <v>724090</v>
      </c>
      <c r="FI3645">
        <f t="shared" si="67"/>
        <v>736841</v>
      </c>
      <c r="FJ3645">
        <f t="shared" si="67"/>
        <v>749458</v>
      </c>
      <c r="FK3645">
        <f t="shared" si="67"/>
        <v>762068</v>
      </c>
      <c r="FL3645">
        <f t="shared" si="67"/>
        <v>775682</v>
      </c>
      <c r="FM3645">
        <f t="shared" si="67"/>
        <v>788641</v>
      </c>
      <c r="FN3645">
        <f t="shared" si="67"/>
        <v>800992</v>
      </c>
      <c r="FO3645">
        <f t="shared" si="67"/>
        <v>813538</v>
      </c>
      <c r="FP3645">
        <f t="shared" si="67"/>
        <v>825887</v>
      </c>
      <c r="FQ3645">
        <f t="shared" si="67"/>
        <v>838443</v>
      </c>
      <c r="FR3645">
        <f t="shared" si="67"/>
        <v>850272</v>
      </c>
      <c r="FS3645">
        <f t="shared" si="67"/>
        <v>863139</v>
      </c>
      <c r="FT3645">
        <f t="shared" si="67"/>
        <v>874635</v>
      </c>
      <c r="FU3645">
        <f t="shared" si="67"/>
        <v>885956</v>
      </c>
      <c r="FV3645">
        <f t="shared" si="67"/>
        <v>897947</v>
      </c>
      <c r="FW3645">
        <f t="shared" si="67"/>
        <v>909018</v>
      </c>
      <c r="FX3645">
        <f t="shared" si="67"/>
        <v>920205</v>
      </c>
      <c r="FY3645">
        <f t="shared" si="67"/>
        <v>931630</v>
      </c>
      <c r="FZ3645">
        <f t="shared" si="67"/>
        <v>942429</v>
      </c>
      <c r="GA3645">
        <f t="shared" si="67"/>
        <v>952958</v>
      </c>
      <c r="GB3645">
        <f t="shared" si="67"/>
        <v>962846</v>
      </c>
      <c r="GC3645">
        <f t="shared" si="67"/>
        <v>973790</v>
      </c>
      <c r="GD3645">
        <f t="shared" si="67"/>
        <v>984905</v>
      </c>
      <c r="GE3645">
        <f t="shared" si="67"/>
        <v>996273</v>
      </c>
      <c r="GF3645">
        <f t="shared" si="67"/>
        <v>1006816</v>
      </c>
      <c r="GG3645">
        <f t="shared" si="67"/>
        <v>1017746</v>
      </c>
      <c r="GH3645">
        <f t="shared" si="67"/>
        <v>1028291</v>
      </c>
      <c r="GI3645">
        <f t="shared" si="67"/>
        <v>1038052</v>
      </c>
      <c r="GJ3645">
        <f t="shared" si="67"/>
        <v>1047933</v>
      </c>
      <c r="GK3645">
        <f t="shared" si="67"/>
        <v>1058456</v>
      </c>
      <c r="GL3645">
        <f t="shared" si="67"/>
        <v>1068853</v>
      </c>
      <c r="GM3645">
        <f t="shared" si="67"/>
        <v>1078768</v>
      </c>
      <c r="GN3645">
        <f t="shared" si="67"/>
        <v>1088183</v>
      </c>
      <c r="GO3645">
        <f t="shared" si="67"/>
        <v>1096106</v>
      </c>
      <c r="GP3645">
        <f t="shared" si="67"/>
        <v>1104246</v>
      </c>
      <c r="GQ3645">
        <f t="shared" si="64"/>
        <v>1112446</v>
      </c>
      <c r="GR3645">
        <f t="shared" si="64"/>
        <v>1120887</v>
      </c>
    </row>
    <row r="3646" spans="1:200" x14ac:dyDescent="0.55000000000000004">
      <c r="A3646" s="21" t="s">
        <v>732</v>
      </c>
      <c r="B3646" t="s">
        <v>762</v>
      </c>
      <c r="E3646">
        <f t="shared" si="61"/>
        <v>0</v>
      </c>
      <c r="F3646">
        <f t="shared" ref="F3646:BQ3649" si="68">SUMIF($C$2:$C$264,$A3646,F$2:F$264)</f>
        <v>0</v>
      </c>
      <c r="G3646">
        <f t="shared" si="68"/>
        <v>0</v>
      </c>
      <c r="H3646">
        <f t="shared" si="68"/>
        <v>0</v>
      </c>
      <c r="I3646">
        <f t="shared" si="68"/>
        <v>0</v>
      </c>
      <c r="J3646">
        <f t="shared" si="68"/>
        <v>0</v>
      </c>
      <c r="K3646">
        <f t="shared" si="68"/>
        <v>0</v>
      </c>
      <c r="L3646">
        <f t="shared" si="68"/>
        <v>0</v>
      </c>
      <c r="M3646">
        <f t="shared" si="68"/>
        <v>0</v>
      </c>
      <c r="N3646">
        <f t="shared" si="68"/>
        <v>0</v>
      </c>
      <c r="O3646">
        <f t="shared" si="68"/>
        <v>0</v>
      </c>
      <c r="P3646">
        <f t="shared" si="68"/>
        <v>0</v>
      </c>
      <c r="Q3646">
        <f t="shared" si="68"/>
        <v>0</v>
      </c>
      <c r="R3646">
        <f t="shared" si="68"/>
        <v>0</v>
      </c>
      <c r="S3646">
        <f t="shared" si="68"/>
        <v>0</v>
      </c>
      <c r="T3646">
        <f t="shared" si="68"/>
        <v>0</v>
      </c>
      <c r="U3646">
        <f t="shared" si="68"/>
        <v>0</v>
      </c>
      <c r="V3646">
        <f t="shared" si="68"/>
        <v>0</v>
      </c>
      <c r="W3646">
        <f t="shared" si="68"/>
        <v>0</v>
      </c>
      <c r="X3646">
        <f t="shared" si="68"/>
        <v>0</v>
      </c>
      <c r="Y3646">
        <f t="shared" si="68"/>
        <v>0</v>
      </c>
      <c r="Z3646">
        <f t="shared" si="68"/>
        <v>0</v>
      </c>
      <c r="AA3646">
        <f t="shared" si="68"/>
        <v>0</v>
      </c>
      <c r="AB3646">
        <f t="shared" si="68"/>
        <v>1</v>
      </c>
      <c r="AC3646">
        <f t="shared" si="68"/>
        <v>1</v>
      </c>
      <c r="AD3646">
        <f t="shared" si="68"/>
        <v>1</v>
      </c>
      <c r="AE3646">
        <f t="shared" si="68"/>
        <v>1</v>
      </c>
      <c r="AF3646">
        <f t="shared" si="68"/>
        <v>1</v>
      </c>
      <c r="AG3646">
        <f t="shared" si="68"/>
        <v>1</v>
      </c>
      <c r="AH3646">
        <f t="shared" si="68"/>
        <v>1</v>
      </c>
      <c r="AI3646">
        <f t="shared" si="68"/>
        <v>1</v>
      </c>
      <c r="AJ3646">
        <f t="shared" si="68"/>
        <v>1</v>
      </c>
      <c r="AK3646">
        <f t="shared" si="68"/>
        <v>1</v>
      </c>
      <c r="AL3646">
        <f t="shared" si="68"/>
        <v>1</v>
      </c>
      <c r="AM3646">
        <f t="shared" si="68"/>
        <v>2</v>
      </c>
      <c r="AN3646">
        <f t="shared" si="68"/>
        <v>2</v>
      </c>
      <c r="AO3646">
        <f t="shared" si="68"/>
        <v>2</v>
      </c>
      <c r="AP3646">
        <f t="shared" si="68"/>
        <v>2</v>
      </c>
      <c r="AQ3646">
        <f t="shared" si="68"/>
        <v>2</v>
      </c>
      <c r="AR3646">
        <f t="shared" si="68"/>
        <v>3</v>
      </c>
      <c r="AS3646">
        <f t="shared" si="68"/>
        <v>6</v>
      </c>
      <c r="AT3646">
        <f t="shared" si="68"/>
        <v>8</v>
      </c>
      <c r="AU3646">
        <f t="shared" si="68"/>
        <v>16</v>
      </c>
      <c r="AV3646">
        <f t="shared" si="68"/>
        <v>18</v>
      </c>
      <c r="AW3646">
        <f t="shared" si="68"/>
        <v>35</v>
      </c>
      <c r="AX3646">
        <f t="shared" si="68"/>
        <v>35</v>
      </c>
      <c r="AY3646">
        <f t="shared" si="68"/>
        <v>72</v>
      </c>
      <c r="AZ3646">
        <f t="shared" si="68"/>
        <v>79</v>
      </c>
      <c r="BA3646">
        <f t="shared" si="68"/>
        <v>87</v>
      </c>
      <c r="BB3646">
        <f t="shared" si="68"/>
        <v>92</v>
      </c>
      <c r="BC3646">
        <f t="shared" si="68"/>
        <v>104</v>
      </c>
      <c r="BD3646">
        <f t="shared" si="68"/>
        <v>130</v>
      </c>
      <c r="BE3646">
        <f t="shared" si="68"/>
        <v>182</v>
      </c>
      <c r="BF3646">
        <f t="shared" si="68"/>
        <v>205</v>
      </c>
      <c r="BG3646">
        <f t="shared" si="68"/>
        <v>259</v>
      </c>
      <c r="BH3646">
        <f t="shared" si="68"/>
        <v>324</v>
      </c>
      <c r="BI3646">
        <f t="shared" si="68"/>
        <v>356</v>
      </c>
      <c r="BJ3646">
        <f t="shared" si="68"/>
        <v>453</v>
      </c>
      <c r="BK3646">
        <f t="shared" si="68"/>
        <v>517</v>
      </c>
      <c r="BL3646">
        <f t="shared" si="68"/>
        <v>602</v>
      </c>
      <c r="BM3646">
        <f t="shared" si="68"/>
        <v>733</v>
      </c>
      <c r="BN3646">
        <f t="shared" si="68"/>
        <v>843</v>
      </c>
      <c r="BO3646">
        <f t="shared" si="68"/>
        <v>967</v>
      </c>
      <c r="BP3646">
        <f t="shared" si="68"/>
        <v>1176</v>
      </c>
      <c r="BQ3646">
        <f t="shared" si="68"/>
        <v>1356</v>
      </c>
      <c r="BR3646">
        <f t="shared" si="66"/>
        <v>1543</v>
      </c>
      <c r="BS3646">
        <f t="shared" si="66"/>
        <v>1738</v>
      </c>
      <c r="BT3646">
        <f t="shared" si="66"/>
        <v>1955</v>
      </c>
      <c r="BU3646">
        <f t="shared" si="66"/>
        <v>2154</v>
      </c>
      <c r="BV3646">
        <f t="shared" si="66"/>
        <v>2491</v>
      </c>
      <c r="BW3646">
        <f t="shared" si="66"/>
        <v>2763</v>
      </c>
      <c r="BX3646">
        <f t="shared" si="66"/>
        <v>3082</v>
      </c>
      <c r="BY3646">
        <f t="shared" si="66"/>
        <v>3517</v>
      </c>
      <c r="BZ3646">
        <f t="shared" si="66"/>
        <v>3888</v>
      </c>
      <c r="CA3646">
        <f t="shared" si="66"/>
        <v>4195</v>
      </c>
      <c r="CB3646">
        <f t="shared" si="66"/>
        <v>4573</v>
      </c>
      <c r="CC3646">
        <f t="shared" si="66"/>
        <v>4846</v>
      </c>
      <c r="CD3646">
        <f t="shared" si="66"/>
        <v>5179</v>
      </c>
      <c r="CE3646">
        <f t="shared" si="66"/>
        <v>5530</v>
      </c>
      <c r="CF3646">
        <f t="shared" si="66"/>
        <v>5838</v>
      </c>
      <c r="CG3646">
        <f t="shared" si="66"/>
        <v>6173</v>
      </c>
      <c r="CH3646">
        <f t="shared" si="66"/>
        <v>6533</v>
      </c>
      <c r="CI3646">
        <f t="shared" si="66"/>
        <v>6861</v>
      </c>
      <c r="CJ3646">
        <f t="shared" si="66"/>
        <v>7271</v>
      </c>
      <c r="CK3646">
        <f t="shared" si="66"/>
        <v>7702</v>
      </c>
      <c r="CL3646">
        <f t="shared" si="66"/>
        <v>8287</v>
      </c>
      <c r="CM3646">
        <f t="shared" si="66"/>
        <v>8952</v>
      </c>
      <c r="CN3646">
        <f t="shared" si="66"/>
        <v>9390</v>
      </c>
      <c r="CO3646">
        <f t="shared" si="66"/>
        <v>9802</v>
      </c>
      <c r="CP3646">
        <f t="shared" si="66"/>
        <v>10287</v>
      </c>
      <c r="CQ3646">
        <f t="shared" si="66"/>
        <v>10705</v>
      </c>
      <c r="CR3646">
        <f t="shared" si="66"/>
        <v>11245</v>
      </c>
      <c r="CS3646">
        <f t="shared" si="66"/>
        <v>11706</v>
      </c>
      <c r="CT3646">
        <f t="shared" si="66"/>
        <v>12239</v>
      </c>
      <c r="CU3646">
        <f t="shared" si="66"/>
        <v>12759</v>
      </c>
      <c r="CV3646">
        <f t="shared" si="66"/>
        <v>13283</v>
      </c>
      <c r="CW3646">
        <f t="shared" si="66"/>
        <v>13740</v>
      </c>
      <c r="CX3646">
        <f t="shared" si="66"/>
        <v>14291</v>
      </c>
      <c r="CY3646">
        <f t="shared" si="66"/>
        <v>14794</v>
      </c>
      <c r="CZ3646">
        <f t="shared" si="66"/>
        <v>15338</v>
      </c>
      <c r="DA3646">
        <f t="shared" si="66"/>
        <v>16009</v>
      </c>
      <c r="DB3646">
        <f t="shared" si="66"/>
        <v>16621</v>
      </c>
      <c r="DC3646">
        <f t="shared" si="66"/>
        <v>17256</v>
      </c>
      <c r="DD3646">
        <f t="shared" si="66"/>
        <v>17946</v>
      </c>
      <c r="DE3646">
        <f t="shared" si="66"/>
        <v>18703</v>
      </c>
      <c r="DF3646">
        <f t="shared" si="66"/>
        <v>19467</v>
      </c>
      <c r="DG3646">
        <f t="shared" si="66"/>
        <v>20226</v>
      </c>
      <c r="DH3646">
        <f t="shared" si="66"/>
        <v>21088</v>
      </c>
      <c r="DI3646">
        <f t="shared" si="66"/>
        <v>21982</v>
      </c>
      <c r="DJ3646">
        <f t="shared" si="66"/>
        <v>22765</v>
      </c>
      <c r="DK3646">
        <f t="shared" si="66"/>
        <v>23520</v>
      </c>
      <c r="DL3646">
        <f t="shared" si="66"/>
        <v>24191</v>
      </c>
      <c r="DM3646">
        <f t="shared" si="66"/>
        <v>24813</v>
      </c>
      <c r="DN3646">
        <f t="shared" si="66"/>
        <v>25506</v>
      </c>
      <c r="DO3646">
        <f t="shared" si="66"/>
        <v>26159</v>
      </c>
      <c r="DP3646">
        <f t="shared" si="66"/>
        <v>26957</v>
      </c>
      <c r="DQ3646">
        <f t="shared" si="66"/>
        <v>27808</v>
      </c>
      <c r="DR3646">
        <f t="shared" si="66"/>
        <v>28651</v>
      </c>
      <c r="DS3646">
        <f t="shared" si="66"/>
        <v>29639</v>
      </c>
      <c r="DT3646">
        <f t="shared" si="66"/>
        <v>30690</v>
      </c>
      <c r="DU3646">
        <f t="shared" si="66"/>
        <v>31743</v>
      </c>
      <c r="DV3646">
        <f t="shared" si="66"/>
        <v>32883</v>
      </c>
      <c r="DW3646">
        <f t="shared" si="66"/>
        <v>33949</v>
      </c>
      <c r="DX3646">
        <f t="shared" si="66"/>
        <v>35025</v>
      </c>
      <c r="DY3646">
        <f t="shared" si="66"/>
        <v>36096</v>
      </c>
      <c r="DZ3646">
        <f t="shared" si="66"/>
        <v>37173</v>
      </c>
      <c r="EA3646">
        <f t="shared" si="66"/>
        <v>38319</v>
      </c>
      <c r="EB3646">
        <f t="shared" si="66"/>
        <v>39754</v>
      </c>
      <c r="EC3646">
        <f t="shared" si="65"/>
        <v>41408</v>
      </c>
      <c r="ED3646">
        <f t="shared" si="63"/>
        <v>43093</v>
      </c>
      <c r="EE3646">
        <f t="shared" si="63"/>
        <v>44927</v>
      </c>
      <c r="EF3646">
        <f t="shared" si="63"/>
        <v>46583</v>
      </c>
      <c r="EG3646">
        <f t="shared" si="63"/>
        <v>47999</v>
      </c>
      <c r="EH3646">
        <f t="shared" si="63"/>
        <v>49403</v>
      </c>
      <c r="EI3646">
        <f t="shared" si="63"/>
        <v>50902</v>
      </c>
      <c r="EJ3646">
        <f t="shared" si="63"/>
        <v>52634</v>
      </c>
      <c r="EK3646">
        <f t="shared" si="63"/>
        <v>54483</v>
      </c>
      <c r="EL3646">
        <f t="shared" si="63"/>
        <v>56227</v>
      </c>
      <c r="EM3646">
        <f t="shared" si="63"/>
        <v>58004</v>
      </c>
      <c r="EN3646">
        <f t="shared" si="63"/>
        <v>59861</v>
      </c>
      <c r="EO3646">
        <f t="shared" si="63"/>
        <v>61694</v>
      </c>
      <c r="EP3646">
        <f t="shared" si="63"/>
        <v>63462</v>
      </c>
      <c r="EQ3646">
        <f t="shared" si="63"/>
        <v>65499</v>
      </c>
      <c r="ER3646">
        <f t="shared" si="63"/>
        <v>67680</v>
      </c>
      <c r="ES3646">
        <f t="shared" si="63"/>
        <v>69768</v>
      </c>
      <c r="ET3646">
        <f t="shared" si="63"/>
        <v>71919</v>
      </c>
      <c r="EU3646">
        <f t="shared" si="63"/>
        <v>73812</v>
      </c>
      <c r="EV3646">
        <f t="shared" si="63"/>
        <v>75527</v>
      </c>
      <c r="EW3646">
        <f t="shared" si="63"/>
        <v>77185</v>
      </c>
      <c r="EX3646">
        <f t="shared" si="63"/>
        <v>79796</v>
      </c>
      <c r="EY3646">
        <f t="shared" si="63"/>
        <v>82150</v>
      </c>
      <c r="EZ3646">
        <f t="shared" si="63"/>
        <v>84019</v>
      </c>
      <c r="FA3646">
        <f t="shared" si="63"/>
        <v>86121</v>
      </c>
      <c r="FB3646">
        <f t="shared" si="63"/>
        <v>88012</v>
      </c>
      <c r="FC3646">
        <f t="shared" si="63"/>
        <v>90396</v>
      </c>
      <c r="FD3646">
        <f t="shared" si="63"/>
        <v>92783</v>
      </c>
      <c r="FE3646">
        <f t="shared" si="63"/>
        <v>95236</v>
      </c>
      <c r="FF3646">
        <f t="shared" si="67"/>
        <v>97163</v>
      </c>
      <c r="FG3646">
        <f t="shared" si="67"/>
        <v>99102</v>
      </c>
      <c r="FH3646">
        <f t="shared" si="67"/>
        <v>101406</v>
      </c>
      <c r="FI3646">
        <f t="shared" si="67"/>
        <v>103588</v>
      </c>
      <c r="FJ3646">
        <f t="shared" si="67"/>
        <v>105634</v>
      </c>
      <c r="FK3646">
        <f t="shared" si="67"/>
        <v>107884</v>
      </c>
      <c r="FL3646">
        <f t="shared" si="67"/>
        <v>110072</v>
      </c>
      <c r="FM3646">
        <f t="shared" si="67"/>
        <v>112472</v>
      </c>
      <c r="FN3646">
        <f t="shared" si="67"/>
        <v>114588</v>
      </c>
      <c r="FO3646">
        <f t="shared" si="67"/>
        <v>116283</v>
      </c>
      <c r="FP3646">
        <f t="shared" si="67"/>
        <v>118140</v>
      </c>
      <c r="FQ3646">
        <f t="shared" si="67"/>
        <v>120837</v>
      </c>
      <c r="FR3646">
        <f t="shared" si="67"/>
        <v>122886</v>
      </c>
      <c r="FS3646">
        <f t="shared" si="67"/>
        <v>124712</v>
      </c>
      <c r="FT3646">
        <f t="shared" si="67"/>
        <v>126688</v>
      </c>
      <c r="FU3646">
        <f t="shared" si="67"/>
        <v>128518</v>
      </c>
      <c r="FV3646">
        <f t="shared" si="67"/>
        <v>130472</v>
      </c>
      <c r="FW3646">
        <f t="shared" si="67"/>
        <v>132347</v>
      </c>
      <c r="FX3646">
        <f t="shared" si="67"/>
        <v>134262</v>
      </c>
      <c r="FY3646">
        <f t="shared" si="67"/>
        <v>136456</v>
      </c>
      <c r="FZ3646">
        <f t="shared" si="67"/>
        <v>138337</v>
      </c>
      <c r="GA3646">
        <f t="shared" si="67"/>
        <v>140371</v>
      </c>
      <c r="GB3646">
        <f t="shared" si="67"/>
        <v>142190</v>
      </c>
      <c r="GC3646">
        <f t="shared" si="67"/>
        <v>144591</v>
      </c>
      <c r="GD3646">
        <f t="shared" si="67"/>
        <v>147016</v>
      </c>
      <c r="GE3646">
        <f t="shared" si="67"/>
        <v>149048</v>
      </c>
      <c r="GF3646">
        <f t="shared" si="67"/>
        <v>151202</v>
      </c>
      <c r="GG3646">
        <f t="shared" si="67"/>
        <v>154013</v>
      </c>
      <c r="GH3646">
        <f t="shared" si="67"/>
        <v>156658</v>
      </c>
      <c r="GI3646">
        <f t="shared" si="67"/>
        <v>159221</v>
      </c>
      <c r="GJ3646">
        <f t="shared" si="67"/>
        <v>161613</v>
      </c>
      <c r="GK3646">
        <f t="shared" si="67"/>
        <v>164086</v>
      </c>
      <c r="GL3646">
        <f t="shared" si="67"/>
        <v>166772</v>
      </c>
      <c r="GM3646">
        <f t="shared" si="67"/>
        <v>169884</v>
      </c>
      <c r="GN3646">
        <f t="shared" si="67"/>
        <v>172955</v>
      </c>
      <c r="GO3646">
        <f t="shared" si="67"/>
        <v>175001</v>
      </c>
      <c r="GP3646">
        <f t="shared" si="67"/>
        <v>177085</v>
      </c>
      <c r="GQ3646">
        <f t="shared" si="64"/>
        <v>179231</v>
      </c>
      <c r="GR3646">
        <f t="shared" si="64"/>
        <v>181666</v>
      </c>
    </row>
    <row r="3647" spans="1:200" x14ac:dyDescent="0.55000000000000004">
      <c r="A3647" s="21" t="s">
        <v>734</v>
      </c>
      <c r="B3647" t="s">
        <v>763</v>
      </c>
      <c r="E3647">
        <f t="shared" si="61"/>
        <v>1</v>
      </c>
      <c r="F3647">
        <f t="shared" si="68"/>
        <v>1</v>
      </c>
      <c r="G3647">
        <f t="shared" si="68"/>
        <v>2</v>
      </c>
      <c r="H3647">
        <f t="shared" si="68"/>
        <v>2</v>
      </c>
      <c r="I3647">
        <f t="shared" si="68"/>
        <v>6</v>
      </c>
      <c r="J3647">
        <f t="shared" si="68"/>
        <v>6</v>
      </c>
      <c r="K3647">
        <f t="shared" si="68"/>
        <v>7</v>
      </c>
      <c r="L3647">
        <f t="shared" si="68"/>
        <v>7</v>
      </c>
      <c r="M3647">
        <f t="shared" si="68"/>
        <v>7</v>
      </c>
      <c r="N3647">
        <f t="shared" si="68"/>
        <v>11</v>
      </c>
      <c r="O3647">
        <f t="shared" si="68"/>
        <v>12</v>
      </c>
      <c r="P3647">
        <f t="shared" si="68"/>
        <v>12</v>
      </c>
      <c r="Q3647">
        <f t="shared" si="68"/>
        <v>15</v>
      </c>
      <c r="R3647">
        <f t="shared" si="68"/>
        <v>15</v>
      </c>
      <c r="S3647">
        <f t="shared" si="68"/>
        <v>16</v>
      </c>
      <c r="T3647">
        <f t="shared" si="68"/>
        <v>16</v>
      </c>
      <c r="U3647">
        <f t="shared" si="68"/>
        <v>18</v>
      </c>
      <c r="V3647">
        <f t="shared" si="68"/>
        <v>18</v>
      </c>
      <c r="W3647">
        <f t="shared" si="68"/>
        <v>18</v>
      </c>
      <c r="X3647">
        <f t="shared" si="68"/>
        <v>18</v>
      </c>
      <c r="Y3647">
        <f t="shared" si="68"/>
        <v>19</v>
      </c>
      <c r="Z3647">
        <f t="shared" si="68"/>
        <v>19</v>
      </c>
      <c r="AA3647">
        <f t="shared" si="68"/>
        <v>20</v>
      </c>
      <c r="AB3647">
        <f t="shared" si="68"/>
        <v>20</v>
      </c>
      <c r="AC3647">
        <f t="shared" si="68"/>
        <v>20</v>
      </c>
      <c r="AD3647">
        <f t="shared" si="68"/>
        <v>20</v>
      </c>
      <c r="AE3647">
        <f t="shared" si="68"/>
        <v>21</v>
      </c>
      <c r="AF3647">
        <f t="shared" si="68"/>
        <v>21</v>
      </c>
      <c r="AG3647">
        <f t="shared" si="68"/>
        <v>21</v>
      </c>
      <c r="AH3647">
        <f t="shared" si="68"/>
        <v>21</v>
      </c>
      <c r="AI3647">
        <f t="shared" si="68"/>
        <v>24</v>
      </c>
      <c r="AJ3647">
        <f t="shared" si="68"/>
        <v>24</v>
      </c>
      <c r="AK3647">
        <f t="shared" si="68"/>
        <v>24</v>
      </c>
      <c r="AL3647">
        <f t="shared" si="68"/>
        <v>25</v>
      </c>
      <c r="AM3647">
        <f t="shared" si="68"/>
        <v>26</v>
      </c>
      <c r="AN3647">
        <f t="shared" si="68"/>
        <v>26</v>
      </c>
      <c r="AO3647">
        <f t="shared" si="68"/>
        <v>29</v>
      </c>
      <c r="AP3647">
        <f t="shared" si="68"/>
        <v>30</v>
      </c>
      <c r="AQ3647">
        <f t="shared" si="68"/>
        <v>44</v>
      </c>
      <c r="AR3647">
        <f t="shared" si="68"/>
        <v>54</v>
      </c>
      <c r="AS3647">
        <f t="shared" si="68"/>
        <v>80</v>
      </c>
      <c r="AT3647">
        <f t="shared" si="68"/>
        <v>103</v>
      </c>
      <c r="AU3647">
        <f t="shared" si="68"/>
        <v>137</v>
      </c>
      <c r="AV3647">
        <f t="shared" si="68"/>
        <v>211</v>
      </c>
      <c r="AW3647">
        <f t="shared" si="68"/>
        <v>271</v>
      </c>
      <c r="AX3647">
        <f t="shared" si="68"/>
        <v>391</v>
      </c>
      <c r="AY3647">
        <f t="shared" si="68"/>
        <v>515</v>
      </c>
      <c r="AZ3647">
        <f t="shared" si="68"/>
        <v>596</v>
      </c>
      <c r="BA3647">
        <f t="shared" si="68"/>
        <v>790</v>
      </c>
      <c r="BB3647">
        <f t="shared" si="68"/>
        <v>1217</v>
      </c>
      <c r="BC3647">
        <f t="shared" si="68"/>
        <v>1678</v>
      </c>
      <c r="BD3647">
        <f t="shared" si="68"/>
        <v>2350</v>
      </c>
      <c r="BE3647">
        <f t="shared" si="68"/>
        <v>3068</v>
      </c>
      <c r="BF3647">
        <f t="shared" si="68"/>
        <v>3220</v>
      </c>
      <c r="BG3647">
        <f t="shared" si="68"/>
        <v>4775</v>
      </c>
      <c r="BH3647">
        <f t="shared" si="68"/>
        <v>6619</v>
      </c>
      <c r="BI3647">
        <f t="shared" si="68"/>
        <v>9574</v>
      </c>
      <c r="BJ3647">
        <f t="shared" si="68"/>
        <v>14957</v>
      </c>
      <c r="BK3647">
        <f t="shared" si="68"/>
        <v>20422</v>
      </c>
      <c r="BL3647">
        <f t="shared" si="68"/>
        <v>27102</v>
      </c>
      <c r="BM3647">
        <f t="shared" si="68"/>
        <v>35230</v>
      </c>
      <c r="BN3647">
        <f t="shared" si="68"/>
        <v>45938</v>
      </c>
      <c r="BO3647">
        <f t="shared" si="68"/>
        <v>56902</v>
      </c>
      <c r="BP3647">
        <f t="shared" si="68"/>
        <v>69306</v>
      </c>
      <c r="BQ3647">
        <f t="shared" si="68"/>
        <v>88133</v>
      </c>
      <c r="BR3647">
        <f t="shared" si="66"/>
        <v>106958</v>
      </c>
      <c r="BS3647">
        <f t="shared" si="66"/>
        <v>127645</v>
      </c>
      <c r="BT3647">
        <f t="shared" si="66"/>
        <v>147485</v>
      </c>
      <c r="BU3647">
        <f t="shared" si="66"/>
        <v>170105</v>
      </c>
      <c r="BV3647">
        <f t="shared" si="66"/>
        <v>197251</v>
      </c>
      <c r="BW3647">
        <f t="shared" si="66"/>
        <v>223765</v>
      </c>
      <c r="BX3647">
        <f t="shared" si="66"/>
        <v>255894</v>
      </c>
      <c r="BY3647">
        <f t="shared" si="66"/>
        <v>288984</v>
      </c>
      <c r="BZ3647">
        <f t="shared" si="66"/>
        <v>322677</v>
      </c>
      <c r="CA3647">
        <f t="shared" si="66"/>
        <v>353329</v>
      </c>
      <c r="CB3647">
        <f t="shared" si="66"/>
        <v>383778</v>
      </c>
      <c r="CC3647">
        <f t="shared" si="66"/>
        <v>415864</v>
      </c>
      <c r="CD3647">
        <f t="shared" si="66"/>
        <v>448827</v>
      </c>
      <c r="CE3647">
        <f t="shared" si="66"/>
        <v>485096</v>
      </c>
      <c r="CF3647">
        <f t="shared" si="66"/>
        <v>520002</v>
      </c>
      <c r="CG3647">
        <f t="shared" si="66"/>
        <v>551285</v>
      </c>
      <c r="CH3647">
        <f t="shared" si="66"/>
        <v>580821</v>
      </c>
      <c r="CI3647">
        <f t="shared" si="66"/>
        <v>607493</v>
      </c>
      <c r="CJ3647">
        <f t="shared" si="66"/>
        <v>635913</v>
      </c>
      <c r="CK3647">
        <f t="shared" si="66"/>
        <v>666183</v>
      </c>
      <c r="CL3647">
        <f t="shared" si="66"/>
        <v>700081</v>
      </c>
      <c r="CM3647">
        <f t="shared" si="66"/>
        <v>734810</v>
      </c>
      <c r="CN3647">
        <f t="shared" si="66"/>
        <v>764693</v>
      </c>
      <c r="CO3647">
        <f t="shared" si="66"/>
        <v>792008</v>
      </c>
      <c r="CP3647">
        <f t="shared" si="66"/>
        <v>821374</v>
      </c>
      <c r="CQ3647">
        <f t="shared" si="66"/>
        <v>848720</v>
      </c>
      <c r="CR3647">
        <f t="shared" si="66"/>
        <v>879085</v>
      </c>
      <c r="CS3647">
        <f t="shared" si="66"/>
        <v>914916</v>
      </c>
      <c r="CT3647">
        <f t="shared" si="66"/>
        <v>952827</v>
      </c>
      <c r="CU3647">
        <f t="shared" si="66"/>
        <v>987200</v>
      </c>
      <c r="CV3647">
        <f t="shared" si="66"/>
        <v>1016551</v>
      </c>
      <c r="CW3647">
        <f t="shared" si="66"/>
        <v>1040599</v>
      </c>
      <c r="CX3647">
        <f t="shared" si="66"/>
        <v>1066668</v>
      </c>
      <c r="CY3647">
        <f t="shared" si="66"/>
        <v>1095903</v>
      </c>
      <c r="CZ3647">
        <f t="shared" si="66"/>
        <v>1127124</v>
      </c>
      <c r="DA3647">
        <f t="shared" si="66"/>
        <v>1163172</v>
      </c>
      <c r="DB3647">
        <f t="shared" si="66"/>
        <v>1193950</v>
      </c>
      <c r="DC3647">
        <f t="shared" si="66"/>
        <v>1222115</v>
      </c>
      <c r="DD3647">
        <f t="shared" si="66"/>
        <v>1246043</v>
      </c>
      <c r="DE3647">
        <f t="shared" si="66"/>
        <v>1271486</v>
      </c>
      <c r="DF3647">
        <f t="shared" si="66"/>
        <v>1298221</v>
      </c>
      <c r="DG3647">
        <f t="shared" si="66"/>
        <v>1327610</v>
      </c>
      <c r="DH3647">
        <f t="shared" si="66"/>
        <v>1356261</v>
      </c>
      <c r="DI3647">
        <f t="shared" si="66"/>
        <v>1383238</v>
      </c>
      <c r="DJ3647">
        <f t="shared" si="66"/>
        <v>1404175</v>
      </c>
      <c r="DK3647">
        <f t="shared" si="66"/>
        <v>1424226</v>
      </c>
      <c r="DL3647">
        <f t="shared" si="66"/>
        <v>1447571</v>
      </c>
      <c r="DM3647">
        <f t="shared" si="66"/>
        <v>1469678</v>
      </c>
      <c r="DN3647">
        <f t="shared" si="66"/>
        <v>1498508</v>
      </c>
      <c r="DO3647">
        <f t="shared" si="66"/>
        <v>1524986</v>
      </c>
      <c r="DP3647">
        <f t="shared" si="66"/>
        <v>1551334</v>
      </c>
      <c r="DQ3647">
        <f t="shared" si="66"/>
        <v>1571464</v>
      </c>
      <c r="DR3647">
        <f t="shared" si="66"/>
        <v>1594312</v>
      </c>
      <c r="DS3647">
        <f t="shared" si="66"/>
        <v>1615843</v>
      </c>
      <c r="DT3647">
        <f t="shared" si="66"/>
        <v>1640732</v>
      </c>
      <c r="DU3647">
        <f t="shared" si="66"/>
        <v>1667254</v>
      </c>
      <c r="DV3647">
        <f t="shared" si="66"/>
        <v>1692600</v>
      </c>
      <c r="DW3647">
        <f t="shared" si="66"/>
        <v>1715627</v>
      </c>
      <c r="DX3647">
        <f t="shared" si="66"/>
        <v>1737395</v>
      </c>
      <c r="DY3647">
        <f t="shared" si="66"/>
        <v>1757399</v>
      </c>
      <c r="DZ3647">
        <f t="shared" si="66"/>
        <v>1777253</v>
      </c>
      <c r="EA3647">
        <f t="shared" si="66"/>
        <v>1796434</v>
      </c>
      <c r="EB3647">
        <f t="shared" si="66"/>
        <v>1820236</v>
      </c>
      <c r="EC3647">
        <f t="shared" si="65"/>
        <v>1845673</v>
      </c>
      <c r="ED3647">
        <f t="shared" si="63"/>
        <v>1870895</v>
      </c>
      <c r="EE3647">
        <f t="shared" si="63"/>
        <v>1891603</v>
      </c>
      <c r="EF3647">
        <f t="shared" si="63"/>
        <v>1909767</v>
      </c>
      <c r="EG3647">
        <f t="shared" si="63"/>
        <v>1931334</v>
      </c>
      <c r="EH3647">
        <f t="shared" si="63"/>
        <v>1951973</v>
      </c>
      <c r="EI3647">
        <f t="shared" si="63"/>
        <v>1973952</v>
      </c>
      <c r="EJ3647">
        <f t="shared" si="63"/>
        <v>1999854</v>
      </c>
      <c r="EK3647">
        <f t="shared" si="63"/>
        <v>2023114</v>
      </c>
      <c r="EL3647">
        <f t="shared" si="63"/>
        <v>2041548</v>
      </c>
      <c r="EM3647">
        <f t="shared" si="63"/>
        <v>2059564</v>
      </c>
      <c r="EN3647">
        <f t="shared" si="63"/>
        <v>2078153</v>
      </c>
      <c r="EO3647">
        <f t="shared" si="63"/>
        <v>2099426</v>
      </c>
      <c r="EP3647">
        <f t="shared" si="63"/>
        <v>2122815</v>
      </c>
      <c r="EQ3647">
        <f t="shared" si="63"/>
        <v>2148581</v>
      </c>
      <c r="ER3647">
        <f t="shared" si="63"/>
        <v>2174585</v>
      </c>
      <c r="ES3647">
        <f t="shared" si="63"/>
        <v>2194770</v>
      </c>
      <c r="ET3647">
        <f t="shared" si="63"/>
        <v>2214789</v>
      </c>
      <c r="EU3647">
        <f t="shared" si="63"/>
        <v>2238818</v>
      </c>
      <c r="EV3647">
        <f t="shared" si="63"/>
        <v>2264781</v>
      </c>
      <c r="EW3647">
        <f t="shared" si="63"/>
        <v>2292976</v>
      </c>
      <c r="EX3647">
        <f t="shared" si="63"/>
        <v>2324893</v>
      </c>
      <c r="EY3647">
        <f t="shared" si="63"/>
        <v>2358090</v>
      </c>
      <c r="EZ3647">
        <f t="shared" si="63"/>
        <v>2384845</v>
      </c>
      <c r="FA3647">
        <f t="shared" si="63"/>
        <v>2415721</v>
      </c>
      <c r="FB3647">
        <f t="shared" si="63"/>
        <v>2451258</v>
      </c>
      <c r="FC3647">
        <f t="shared" si="63"/>
        <v>2486513</v>
      </c>
      <c r="FD3647">
        <f t="shared" si="63"/>
        <v>2526762</v>
      </c>
      <c r="FE3647">
        <f t="shared" si="63"/>
        <v>2572183</v>
      </c>
      <c r="FF3647">
        <f t="shared" si="67"/>
        <v>2615137</v>
      </c>
      <c r="FG3647">
        <f t="shared" si="67"/>
        <v>2655057</v>
      </c>
      <c r="FH3647">
        <f t="shared" si="67"/>
        <v>2696498</v>
      </c>
      <c r="FI3647">
        <f t="shared" si="67"/>
        <v>2742511</v>
      </c>
      <c r="FJ3647">
        <f t="shared" si="67"/>
        <v>2793876</v>
      </c>
      <c r="FK3647">
        <f t="shared" si="67"/>
        <v>2848692</v>
      </c>
      <c r="FL3647">
        <f t="shared" si="67"/>
        <v>2902323</v>
      </c>
      <c r="FM3647">
        <f t="shared" si="67"/>
        <v>2948426</v>
      </c>
      <c r="FN3647">
        <f t="shared" si="67"/>
        <v>2998518</v>
      </c>
      <c r="FO3647">
        <f t="shared" si="67"/>
        <v>3043892</v>
      </c>
      <c r="FP3647">
        <f t="shared" si="67"/>
        <v>3104121</v>
      </c>
      <c r="FQ3647">
        <f t="shared" si="67"/>
        <v>3163033</v>
      </c>
      <c r="FR3647">
        <f t="shared" si="67"/>
        <v>3226602</v>
      </c>
      <c r="FS3647">
        <f t="shared" si="67"/>
        <v>3294721</v>
      </c>
      <c r="FT3647">
        <f t="shared" si="67"/>
        <v>3355075</v>
      </c>
      <c r="FU3647">
        <f t="shared" si="67"/>
        <v>3414290</v>
      </c>
      <c r="FV3647">
        <f t="shared" si="67"/>
        <v>3474141</v>
      </c>
      <c r="FW3647">
        <f t="shared" si="67"/>
        <v>3541924</v>
      </c>
      <c r="FX3647">
        <f t="shared" si="67"/>
        <v>3609595</v>
      </c>
      <c r="FY3647">
        <f t="shared" si="67"/>
        <v>3687301</v>
      </c>
      <c r="FZ3647">
        <f t="shared" si="67"/>
        <v>3759274</v>
      </c>
      <c r="GA3647">
        <f t="shared" si="67"/>
        <v>3823288</v>
      </c>
      <c r="GB3647">
        <f t="shared" si="67"/>
        <v>3885428</v>
      </c>
      <c r="GC3647">
        <f t="shared" si="67"/>
        <v>3947615</v>
      </c>
      <c r="GD3647">
        <f t="shared" si="67"/>
        <v>4012684</v>
      </c>
      <c r="GE3647">
        <f t="shared" si="67"/>
        <v>4083911</v>
      </c>
      <c r="GF3647">
        <f t="shared" si="67"/>
        <v>4153214</v>
      </c>
      <c r="GG3647">
        <f t="shared" si="67"/>
        <v>4227646</v>
      </c>
      <c r="GH3647">
        <f t="shared" si="67"/>
        <v>4294440</v>
      </c>
      <c r="GI3647">
        <f t="shared" si="67"/>
        <v>4349712</v>
      </c>
      <c r="GJ3647">
        <f t="shared" si="67"/>
        <v>4406808</v>
      </c>
      <c r="GK3647">
        <f t="shared" si="67"/>
        <v>4473077</v>
      </c>
      <c r="GL3647">
        <f t="shared" si="67"/>
        <v>4544339</v>
      </c>
      <c r="GM3647">
        <f t="shared" si="67"/>
        <v>4612692</v>
      </c>
      <c r="GN3647">
        <f t="shared" si="67"/>
        <v>4680388</v>
      </c>
      <c r="GO3647">
        <f t="shared" si="67"/>
        <v>4739115</v>
      </c>
      <c r="GP3647">
        <f t="shared" si="67"/>
        <v>4786940</v>
      </c>
      <c r="GQ3647">
        <f t="shared" si="64"/>
        <v>4832513</v>
      </c>
      <c r="GR3647">
        <f t="shared" si="64"/>
        <v>4890739</v>
      </c>
    </row>
    <row r="3648" spans="1:200" x14ac:dyDescent="0.55000000000000004">
      <c r="A3648" s="21" t="s">
        <v>731</v>
      </c>
      <c r="B3648" t="s">
        <v>764</v>
      </c>
      <c r="E3648">
        <f t="shared" si="61"/>
        <v>6</v>
      </c>
      <c r="F3648">
        <f t="shared" si="68"/>
        <v>12</v>
      </c>
      <c r="G3648">
        <f t="shared" si="68"/>
        <v>19</v>
      </c>
      <c r="H3648">
        <f t="shared" si="68"/>
        <v>27</v>
      </c>
      <c r="I3648">
        <f t="shared" si="68"/>
        <v>37</v>
      </c>
      <c r="J3648">
        <f t="shared" si="68"/>
        <v>42</v>
      </c>
      <c r="K3648">
        <f t="shared" si="68"/>
        <v>56</v>
      </c>
      <c r="L3648">
        <f t="shared" si="68"/>
        <v>61</v>
      </c>
      <c r="M3648">
        <f t="shared" si="68"/>
        <v>72</v>
      </c>
      <c r="N3648">
        <f t="shared" si="68"/>
        <v>94</v>
      </c>
      <c r="O3648">
        <f t="shared" si="68"/>
        <v>108</v>
      </c>
      <c r="P3648">
        <f t="shared" si="68"/>
        <v>117</v>
      </c>
      <c r="Q3648">
        <f t="shared" si="68"/>
        <v>120</v>
      </c>
      <c r="R3648">
        <f t="shared" si="68"/>
        <v>140</v>
      </c>
      <c r="S3648">
        <f t="shared" si="68"/>
        <v>154</v>
      </c>
      <c r="T3648">
        <f t="shared" si="68"/>
        <v>168</v>
      </c>
      <c r="U3648">
        <f t="shared" si="68"/>
        <v>173</v>
      </c>
      <c r="V3648">
        <f t="shared" si="68"/>
        <v>193</v>
      </c>
      <c r="W3648">
        <f t="shared" si="68"/>
        <v>205</v>
      </c>
      <c r="X3648">
        <f t="shared" si="68"/>
        <v>226</v>
      </c>
      <c r="Y3648">
        <f t="shared" si="68"/>
        <v>243</v>
      </c>
      <c r="Z3648">
        <f t="shared" si="68"/>
        <v>248</v>
      </c>
      <c r="AA3648">
        <f t="shared" si="68"/>
        <v>266</v>
      </c>
      <c r="AB3648">
        <f t="shared" si="68"/>
        <v>288</v>
      </c>
      <c r="AC3648">
        <f t="shared" si="68"/>
        <v>307</v>
      </c>
      <c r="AD3648">
        <f t="shared" si="68"/>
        <v>321</v>
      </c>
      <c r="AE3648">
        <f t="shared" si="68"/>
        <v>337</v>
      </c>
      <c r="AF3648">
        <f t="shared" si="68"/>
        <v>356</v>
      </c>
      <c r="AG3648">
        <f t="shared" si="68"/>
        <v>367</v>
      </c>
      <c r="AH3648">
        <f t="shared" si="68"/>
        <v>456</v>
      </c>
      <c r="AI3648">
        <f t="shared" si="68"/>
        <v>576</v>
      </c>
      <c r="AJ3648">
        <f t="shared" si="68"/>
        <v>831</v>
      </c>
      <c r="AK3648">
        <f t="shared" si="68"/>
        <v>1023</v>
      </c>
      <c r="AL3648">
        <f t="shared" si="68"/>
        <v>1272</v>
      </c>
      <c r="AM3648">
        <f t="shared" si="68"/>
        <v>1439</v>
      </c>
      <c r="AN3648">
        <f t="shared" si="68"/>
        <v>1755</v>
      </c>
      <c r="AO3648">
        <f t="shared" si="68"/>
        <v>2288</v>
      </c>
      <c r="AP3648">
        <f t="shared" si="68"/>
        <v>2882</v>
      </c>
      <c r="AQ3648">
        <f t="shared" si="68"/>
        <v>3722</v>
      </c>
      <c r="AR3648">
        <f t="shared" si="68"/>
        <v>4332</v>
      </c>
      <c r="AS3648">
        <f t="shared" si="68"/>
        <v>4962</v>
      </c>
      <c r="AT3648">
        <f t="shared" si="68"/>
        <v>5843</v>
      </c>
      <c r="AU3648">
        <f t="shared" si="68"/>
        <v>6355</v>
      </c>
      <c r="AV3648">
        <f t="shared" si="68"/>
        <v>6869</v>
      </c>
      <c r="AW3648">
        <f t="shared" si="68"/>
        <v>7485</v>
      </c>
      <c r="AX3648">
        <f t="shared" si="68"/>
        <v>8006</v>
      </c>
      <c r="AY3648">
        <f t="shared" si="68"/>
        <v>8367</v>
      </c>
      <c r="AZ3648">
        <f t="shared" si="68"/>
        <v>8606</v>
      </c>
      <c r="BA3648">
        <f t="shared" si="68"/>
        <v>8768</v>
      </c>
      <c r="BB3648">
        <f t="shared" si="68"/>
        <v>9166</v>
      </c>
      <c r="BC3648">
        <f t="shared" si="68"/>
        <v>9366</v>
      </c>
      <c r="BD3648">
        <f t="shared" si="68"/>
        <v>9691</v>
      </c>
      <c r="BE3648">
        <f t="shared" si="68"/>
        <v>10041</v>
      </c>
      <c r="BF3648">
        <f t="shared" si="68"/>
        <v>10482</v>
      </c>
      <c r="BG3648">
        <f t="shared" si="68"/>
        <v>10827</v>
      </c>
      <c r="BH3648">
        <f t="shared" si="68"/>
        <v>11296</v>
      </c>
      <c r="BI3648">
        <f t="shared" si="68"/>
        <v>11783</v>
      </c>
      <c r="BJ3648">
        <f t="shared" si="68"/>
        <v>12383</v>
      </c>
      <c r="BK3648">
        <f t="shared" si="68"/>
        <v>12982</v>
      </c>
      <c r="BL3648">
        <f t="shared" si="68"/>
        <v>13753</v>
      </c>
      <c r="BM3648">
        <f t="shared" si="68"/>
        <v>14621</v>
      </c>
      <c r="BN3648">
        <f t="shared" si="68"/>
        <v>15402</v>
      </c>
      <c r="BO3648">
        <f t="shared" si="68"/>
        <v>16138</v>
      </c>
      <c r="BP3648">
        <f t="shared" si="68"/>
        <v>17059</v>
      </c>
      <c r="BQ3648">
        <f t="shared" si="68"/>
        <v>17996</v>
      </c>
      <c r="BR3648">
        <f t="shared" si="66"/>
        <v>18991</v>
      </c>
      <c r="BS3648">
        <f t="shared" si="66"/>
        <v>20238</v>
      </c>
      <c r="BT3648">
        <f t="shared" si="66"/>
        <v>21494</v>
      </c>
      <c r="BU3648">
        <f t="shared" si="66"/>
        <v>22556</v>
      </c>
      <c r="BV3648">
        <f t="shared" si="66"/>
        <v>24136</v>
      </c>
      <c r="BW3648">
        <f t="shared" si="66"/>
        <v>25904</v>
      </c>
      <c r="BX3648">
        <f t="shared" si="66"/>
        <v>27697</v>
      </c>
      <c r="BY3648">
        <f t="shared" si="66"/>
        <v>29183</v>
      </c>
      <c r="BZ3648">
        <f t="shared" si="66"/>
        <v>30709</v>
      </c>
      <c r="CA3648">
        <f t="shared" si="66"/>
        <v>32447</v>
      </c>
      <c r="CB3648">
        <f t="shared" si="66"/>
        <v>34879</v>
      </c>
      <c r="CC3648">
        <f t="shared" si="66"/>
        <v>36579</v>
      </c>
      <c r="CD3648">
        <f t="shared" si="66"/>
        <v>38596</v>
      </c>
      <c r="CE3648">
        <f t="shared" si="66"/>
        <v>41166</v>
      </c>
      <c r="CF3648">
        <f t="shared" si="66"/>
        <v>43527</v>
      </c>
      <c r="CG3648">
        <f t="shared" si="66"/>
        <v>46184</v>
      </c>
      <c r="CH3648">
        <f t="shared" si="66"/>
        <v>48704</v>
      </c>
      <c r="CI3648">
        <f t="shared" si="66"/>
        <v>51650</v>
      </c>
      <c r="CJ3648">
        <f t="shared" si="66"/>
        <v>54558</v>
      </c>
      <c r="CK3648">
        <f t="shared" si="66"/>
        <v>57314</v>
      </c>
      <c r="CL3648">
        <f t="shared" si="66"/>
        <v>60833</v>
      </c>
      <c r="CM3648">
        <f t="shared" si="66"/>
        <v>63964</v>
      </c>
      <c r="CN3648">
        <f t="shared" si="66"/>
        <v>67845</v>
      </c>
      <c r="CO3648">
        <f t="shared" si="66"/>
        <v>71707</v>
      </c>
      <c r="CP3648">
        <f t="shared" si="66"/>
        <v>75418</v>
      </c>
      <c r="CQ3648">
        <f t="shared" si="66"/>
        <v>79518</v>
      </c>
      <c r="CR3648">
        <f t="shared" si="66"/>
        <v>83111</v>
      </c>
      <c r="CS3648">
        <f t="shared" si="66"/>
        <v>87507</v>
      </c>
      <c r="CT3648">
        <f t="shared" si="66"/>
        <v>91640</v>
      </c>
      <c r="CU3648">
        <f t="shared" si="66"/>
        <v>95304</v>
      </c>
      <c r="CV3648">
        <f t="shared" si="66"/>
        <v>99202</v>
      </c>
      <c r="CW3648">
        <f t="shared" si="66"/>
        <v>102782</v>
      </c>
      <c r="CX3648">
        <f t="shared" si="66"/>
        <v>106718</v>
      </c>
      <c r="CY3648">
        <f t="shared" si="66"/>
        <v>110682</v>
      </c>
      <c r="CZ3648">
        <f t="shared" si="66"/>
        <v>114684</v>
      </c>
      <c r="DA3648">
        <f t="shared" si="66"/>
        <v>119705</v>
      </c>
      <c r="DB3648">
        <f t="shared" si="66"/>
        <v>124067</v>
      </c>
      <c r="DC3648">
        <f t="shared" si="66"/>
        <v>129202</v>
      </c>
      <c r="DD3648">
        <f t="shared" si="66"/>
        <v>135352</v>
      </c>
      <c r="DE3648">
        <f t="shared" si="66"/>
        <v>140626</v>
      </c>
      <c r="DF3648">
        <f t="shared" si="66"/>
        <v>146701</v>
      </c>
      <c r="DG3648">
        <f t="shared" si="66"/>
        <v>152438</v>
      </c>
      <c r="DH3648">
        <f t="shared" si="66"/>
        <v>158004</v>
      </c>
      <c r="DI3648">
        <f t="shared" si="66"/>
        <v>163452</v>
      </c>
      <c r="DJ3648">
        <f t="shared" si="66"/>
        <v>170381</v>
      </c>
      <c r="DK3648">
        <f t="shared" si="66"/>
        <v>176243</v>
      </c>
      <c r="DL3648">
        <f t="shared" si="66"/>
        <v>182493</v>
      </c>
      <c r="DM3648">
        <f t="shared" si="66"/>
        <v>189251</v>
      </c>
      <c r="DN3648">
        <f t="shared" si="66"/>
        <v>196045</v>
      </c>
      <c r="DO3648">
        <f t="shared" si="66"/>
        <v>202710</v>
      </c>
      <c r="DP3648">
        <f t="shared" si="66"/>
        <v>209872</v>
      </c>
      <c r="DQ3648">
        <f t="shared" si="66"/>
        <v>217682</v>
      </c>
      <c r="DR3648">
        <f t="shared" si="66"/>
        <v>225050</v>
      </c>
      <c r="DS3648">
        <f t="shared" si="66"/>
        <v>233782</v>
      </c>
      <c r="DT3648">
        <f t="shared" si="66"/>
        <v>242622</v>
      </c>
      <c r="DU3648">
        <f t="shared" si="66"/>
        <v>252399</v>
      </c>
      <c r="DV3648">
        <f t="shared" si="66"/>
        <v>262278</v>
      </c>
      <c r="DW3648">
        <f t="shared" si="66"/>
        <v>272719</v>
      </c>
      <c r="DX3648">
        <f t="shared" si="66"/>
        <v>282923</v>
      </c>
      <c r="DY3648">
        <f t="shared" si="66"/>
        <v>292704</v>
      </c>
      <c r="DZ3648">
        <f t="shared" si="66"/>
        <v>301305</v>
      </c>
      <c r="EA3648">
        <f t="shared" si="66"/>
        <v>312038</v>
      </c>
      <c r="EB3648">
        <f t="shared" si="66"/>
        <v>323235</v>
      </c>
      <c r="EC3648">
        <f t="shared" si="65"/>
        <v>336548</v>
      </c>
      <c r="ED3648">
        <f t="shared" si="63"/>
        <v>348568</v>
      </c>
      <c r="EE3648">
        <f t="shared" si="63"/>
        <v>362232</v>
      </c>
      <c r="EF3648">
        <f t="shared" si="63"/>
        <v>373988</v>
      </c>
      <c r="EG3648">
        <f t="shared" si="63"/>
        <v>387418</v>
      </c>
      <c r="EH3648">
        <f t="shared" si="63"/>
        <v>401989</v>
      </c>
      <c r="EI3648">
        <f t="shared" si="63"/>
        <v>416493</v>
      </c>
      <c r="EJ3648">
        <f t="shared" si="63"/>
        <v>430137</v>
      </c>
      <c r="EK3648">
        <f t="shared" si="63"/>
        <v>445438</v>
      </c>
      <c r="EL3648">
        <f t="shared" si="63"/>
        <v>460799</v>
      </c>
      <c r="EM3648">
        <f t="shared" si="63"/>
        <v>473900</v>
      </c>
      <c r="EN3648">
        <f t="shared" si="63"/>
        <v>489208</v>
      </c>
      <c r="EO3648">
        <f t="shared" si="63"/>
        <v>505406</v>
      </c>
      <c r="EP3648">
        <f t="shared" si="63"/>
        <v>521532</v>
      </c>
      <c r="EQ3648">
        <f t="shared" si="63"/>
        <v>538828</v>
      </c>
      <c r="ER3648">
        <f t="shared" si="63"/>
        <v>555726</v>
      </c>
      <c r="ES3648">
        <f t="shared" si="63"/>
        <v>572319</v>
      </c>
      <c r="ET3648">
        <f t="shared" si="63"/>
        <v>588004</v>
      </c>
      <c r="EU3648">
        <f t="shared" si="63"/>
        <v>604596</v>
      </c>
      <c r="EV3648">
        <f t="shared" si="63"/>
        <v>623379</v>
      </c>
      <c r="EW3648">
        <f t="shared" si="63"/>
        <v>643121</v>
      </c>
      <c r="EX3648">
        <f t="shared" si="63"/>
        <v>662895</v>
      </c>
      <c r="EY3648">
        <f t="shared" si="63"/>
        <v>684102</v>
      </c>
      <c r="EZ3648">
        <f t="shared" si="63"/>
        <v>704351</v>
      </c>
      <c r="FA3648">
        <f t="shared" si="63"/>
        <v>724718</v>
      </c>
      <c r="FB3648">
        <f t="shared" si="63"/>
        <v>746609</v>
      </c>
      <c r="FC3648">
        <f t="shared" si="63"/>
        <v>768927</v>
      </c>
      <c r="FD3648">
        <f t="shared" si="63"/>
        <v>792409</v>
      </c>
      <c r="FE3648">
        <f t="shared" si="63"/>
        <v>817484</v>
      </c>
      <c r="FF3648">
        <f t="shared" si="67"/>
        <v>843527</v>
      </c>
      <c r="FG3648">
        <f t="shared" si="67"/>
        <v>869109</v>
      </c>
      <c r="FH3648">
        <f t="shared" si="67"/>
        <v>894102</v>
      </c>
      <c r="FI3648">
        <f t="shared" si="67"/>
        <v>919271</v>
      </c>
      <c r="FJ3648">
        <f t="shared" si="67"/>
        <v>945143</v>
      </c>
      <c r="FK3648">
        <f t="shared" si="67"/>
        <v>972501</v>
      </c>
      <c r="FL3648">
        <f t="shared" si="67"/>
        <v>1001607</v>
      </c>
      <c r="FM3648">
        <f t="shared" si="67"/>
        <v>1033272</v>
      </c>
      <c r="FN3648">
        <f t="shared" si="67"/>
        <v>1064736</v>
      </c>
      <c r="FO3648">
        <f t="shared" si="67"/>
        <v>1093953</v>
      </c>
      <c r="FP3648">
        <f t="shared" si="67"/>
        <v>1123004</v>
      </c>
      <c r="FQ3648">
        <f t="shared" si="67"/>
        <v>1156191</v>
      </c>
      <c r="FR3648">
        <f t="shared" si="67"/>
        <v>1190796</v>
      </c>
      <c r="FS3648">
        <f t="shared" si="67"/>
        <v>1224672</v>
      </c>
      <c r="FT3648">
        <f t="shared" si="67"/>
        <v>1259757</v>
      </c>
      <c r="FU3648">
        <f t="shared" si="67"/>
        <v>1295755</v>
      </c>
      <c r="FV3648">
        <f t="shared" si="67"/>
        <v>1330105</v>
      </c>
      <c r="FW3648">
        <f t="shared" si="67"/>
        <v>1365695</v>
      </c>
      <c r="FX3648">
        <f t="shared" si="67"/>
        <v>1405849</v>
      </c>
      <c r="FY3648">
        <f t="shared" si="67"/>
        <v>1448368</v>
      </c>
      <c r="FZ3648">
        <f t="shared" si="67"/>
        <v>1490920</v>
      </c>
      <c r="GA3648">
        <f t="shared" si="67"/>
        <v>1537500</v>
      </c>
      <c r="GB3648">
        <f t="shared" si="67"/>
        <v>1585103</v>
      </c>
      <c r="GC3648">
        <f t="shared" si="67"/>
        <v>1628899</v>
      </c>
      <c r="GD3648">
        <f t="shared" si="67"/>
        <v>1674627</v>
      </c>
      <c r="GE3648">
        <f t="shared" si="67"/>
        <v>1727813</v>
      </c>
      <c r="GF3648">
        <f t="shared" si="67"/>
        <v>1785551</v>
      </c>
      <c r="GG3648">
        <f t="shared" si="67"/>
        <v>1842210</v>
      </c>
      <c r="GH3648">
        <f t="shared" si="67"/>
        <v>1898831</v>
      </c>
      <c r="GI3648">
        <f t="shared" si="67"/>
        <v>1956228</v>
      </c>
      <c r="GJ3648">
        <f t="shared" si="67"/>
        <v>2007933</v>
      </c>
      <c r="GK3648">
        <f t="shared" si="67"/>
        <v>2067560</v>
      </c>
      <c r="GL3648">
        <f t="shared" si="67"/>
        <v>2126881</v>
      </c>
      <c r="GM3648">
        <f t="shared" si="67"/>
        <v>2190608</v>
      </c>
      <c r="GN3648">
        <f t="shared" si="67"/>
        <v>2262436</v>
      </c>
      <c r="GO3648">
        <f t="shared" si="67"/>
        <v>2328066</v>
      </c>
      <c r="GP3648">
        <f t="shared" ref="GP3648:GR3651" si="69">SUMIF($C$2:$C$264,$A3648,GP$2:GP$264)</f>
        <v>2390452</v>
      </c>
      <c r="GQ3648">
        <f t="shared" si="69"/>
        <v>2450176</v>
      </c>
      <c r="GR3648">
        <f t="shared" si="69"/>
        <v>2514637</v>
      </c>
    </row>
    <row r="3649" spans="1:200" x14ac:dyDescent="0.55000000000000004">
      <c r="A3649" s="21" t="s">
        <v>735</v>
      </c>
      <c r="B3649" t="s">
        <v>765</v>
      </c>
      <c r="E3649">
        <f t="shared" si="61"/>
        <v>0</v>
      </c>
      <c r="F3649">
        <f t="shared" si="68"/>
        <v>0</v>
      </c>
      <c r="G3649">
        <f t="shared" si="68"/>
        <v>0</v>
      </c>
      <c r="H3649">
        <f t="shared" si="68"/>
        <v>0</v>
      </c>
      <c r="I3649">
        <f t="shared" si="68"/>
        <v>0</v>
      </c>
      <c r="J3649">
        <f t="shared" si="68"/>
        <v>0</v>
      </c>
      <c r="K3649">
        <f t="shared" si="68"/>
        <v>0</v>
      </c>
      <c r="L3649">
        <f t="shared" si="68"/>
        <v>0</v>
      </c>
      <c r="M3649">
        <f t="shared" si="68"/>
        <v>0</v>
      </c>
      <c r="N3649">
        <f t="shared" si="68"/>
        <v>0</v>
      </c>
      <c r="O3649">
        <f t="shared" si="68"/>
        <v>0</v>
      </c>
      <c r="P3649">
        <f t="shared" si="68"/>
        <v>0</v>
      </c>
      <c r="Q3649">
        <f t="shared" si="68"/>
        <v>0</v>
      </c>
      <c r="R3649">
        <f t="shared" si="68"/>
        <v>0</v>
      </c>
      <c r="S3649">
        <f t="shared" si="68"/>
        <v>0</v>
      </c>
      <c r="T3649">
        <f t="shared" si="68"/>
        <v>0</v>
      </c>
      <c r="U3649">
        <f t="shared" si="68"/>
        <v>0</v>
      </c>
      <c r="V3649">
        <f t="shared" si="68"/>
        <v>0</v>
      </c>
      <c r="W3649">
        <f t="shared" si="68"/>
        <v>0</v>
      </c>
      <c r="X3649">
        <f t="shared" si="68"/>
        <v>0</v>
      </c>
      <c r="Y3649">
        <f t="shared" si="68"/>
        <v>0</v>
      </c>
      <c r="Z3649">
        <f t="shared" si="68"/>
        <v>0</v>
      </c>
      <c r="AA3649">
        <f t="shared" si="68"/>
        <v>0</v>
      </c>
      <c r="AB3649">
        <f t="shared" si="68"/>
        <v>0</v>
      </c>
      <c r="AC3649">
        <f t="shared" si="68"/>
        <v>0</v>
      </c>
      <c r="AD3649">
        <f t="shared" si="68"/>
        <v>0</v>
      </c>
      <c r="AE3649">
        <f t="shared" si="68"/>
        <v>0</v>
      </c>
      <c r="AF3649">
        <f t="shared" si="68"/>
        <v>0</v>
      </c>
      <c r="AG3649">
        <f t="shared" si="68"/>
        <v>0</v>
      </c>
      <c r="AH3649">
        <f t="shared" si="68"/>
        <v>0</v>
      </c>
      <c r="AI3649">
        <f t="shared" si="68"/>
        <v>0</v>
      </c>
      <c r="AJ3649">
        <f t="shared" si="68"/>
        <v>0</v>
      </c>
      <c r="AK3649">
        <f t="shared" si="68"/>
        <v>2</v>
      </c>
      <c r="AL3649">
        <f t="shared" si="68"/>
        <v>2</v>
      </c>
      <c r="AM3649">
        <f t="shared" si="68"/>
        <v>2</v>
      </c>
      <c r="AN3649">
        <f t="shared" si="68"/>
        <v>3</v>
      </c>
      <c r="AO3649">
        <f t="shared" si="68"/>
        <v>3</v>
      </c>
      <c r="AP3649">
        <f t="shared" si="68"/>
        <v>3</v>
      </c>
      <c r="AQ3649">
        <f t="shared" si="68"/>
        <v>4</v>
      </c>
      <c r="AR3649">
        <f t="shared" si="68"/>
        <v>17</v>
      </c>
      <c r="AS3649">
        <f t="shared" si="68"/>
        <v>17</v>
      </c>
      <c r="AT3649">
        <f t="shared" si="68"/>
        <v>20</v>
      </c>
      <c r="AU3649">
        <f t="shared" si="68"/>
        <v>25</v>
      </c>
      <c r="AV3649">
        <f t="shared" si="68"/>
        <v>31</v>
      </c>
      <c r="AW3649">
        <f t="shared" si="68"/>
        <v>43</v>
      </c>
      <c r="AX3649">
        <f t="shared" si="68"/>
        <v>49</v>
      </c>
      <c r="AY3649">
        <f t="shared" si="68"/>
        <v>74</v>
      </c>
      <c r="AZ3649">
        <f t="shared" si="68"/>
        <v>81</v>
      </c>
      <c r="BA3649">
        <f t="shared" si="68"/>
        <v>103</v>
      </c>
      <c r="BB3649">
        <f t="shared" si="68"/>
        <v>136</v>
      </c>
      <c r="BC3649">
        <f t="shared" si="68"/>
        <v>155</v>
      </c>
      <c r="BD3649">
        <f t="shared" si="68"/>
        <v>309</v>
      </c>
      <c r="BE3649">
        <f t="shared" si="68"/>
        <v>387</v>
      </c>
      <c r="BF3649">
        <f t="shared" si="68"/>
        <v>452</v>
      </c>
      <c r="BG3649">
        <f t="shared" si="68"/>
        <v>689</v>
      </c>
      <c r="BH3649">
        <f t="shared" si="68"/>
        <v>979</v>
      </c>
      <c r="BI3649">
        <f t="shared" si="68"/>
        <v>1222</v>
      </c>
      <c r="BJ3649">
        <f t="shared" si="68"/>
        <v>1693</v>
      </c>
      <c r="BK3649">
        <f t="shared" si="68"/>
        <v>2334</v>
      </c>
      <c r="BL3649">
        <f t="shared" si="68"/>
        <v>3046</v>
      </c>
      <c r="BM3649">
        <f t="shared" si="68"/>
        <v>4182</v>
      </c>
      <c r="BN3649">
        <f t="shared" si="68"/>
        <v>4998</v>
      </c>
      <c r="BO3649">
        <f t="shared" si="68"/>
        <v>5835</v>
      </c>
      <c r="BP3649">
        <f t="shared" si="68"/>
        <v>6659</v>
      </c>
      <c r="BQ3649">
        <f t="shared" ref="BQ3649:EB3651" si="70">SUMIF($C$2:$C$264,$A3649,BQ$2:BQ$264)</f>
        <v>7772</v>
      </c>
      <c r="BR3649">
        <f t="shared" si="70"/>
        <v>8955</v>
      </c>
      <c r="BS3649">
        <f t="shared" si="70"/>
        <v>10287</v>
      </c>
      <c r="BT3649">
        <f t="shared" si="70"/>
        <v>11316</v>
      </c>
      <c r="BU3649">
        <f t="shared" si="70"/>
        <v>12305</v>
      </c>
      <c r="BV3649">
        <f t="shared" si="70"/>
        <v>14504</v>
      </c>
      <c r="BW3649">
        <f t="shared" si="70"/>
        <v>16885</v>
      </c>
      <c r="BX3649">
        <f t="shared" si="70"/>
        <v>19185</v>
      </c>
      <c r="BY3649">
        <f t="shared" si="70"/>
        <v>21210</v>
      </c>
      <c r="BZ3649">
        <f t="shared" si="70"/>
        <v>23626</v>
      </c>
      <c r="CA3649">
        <f t="shared" si="70"/>
        <v>25545</v>
      </c>
      <c r="CB3649">
        <f t="shared" si="70"/>
        <v>27561</v>
      </c>
      <c r="CC3649">
        <f t="shared" si="70"/>
        <v>30427</v>
      </c>
      <c r="CD3649">
        <f t="shared" si="70"/>
        <v>35504</v>
      </c>
      <c r="CE3649">
        <f t="shared" si="70"/>
        <v>39611</v>
      </c>
      <c r="CF3649">
        <f t="shared" si="70"/>
        <v>44993</v>
      </c>
      <c r="CG3649">
        <f t="shared" si="70"/>
        <v>48069</v>
      </c>
      <c r="CH3649">
        <f t="shared" si="70"/>
        <v>50946</v>
      </c>
      <c r="CI3649">
        <f t="shared" si="70"/>
        <v>55024</v>
      </c>
      <c r="CJ3649">
        <f t="shared" si="70"/>
        <v>58084</v>
      </c>
      <c r="CK3649">
        <f t="shared" si="70"/>
        <v>63279</v>
      </c>
      <c r="CL3649">
        <f t="shared" si="70"/>
        <v>67630</v>
      </c>
      <c r="CM3649">
        <f t="shared" si="70"/>
        <v>72922</v>
      </c>
      <c r="CN3649">
        <f t="shared" si="70"/>
        <v>78642</v>
      </c>
      <c r="CO3649">
        <f t="shared" si="70"/>
        <v>82975</v>
      </c>
      <c r="CP3649">
        <f t="shared" si="70"/>
        <v>87199</v>
      </c>
      <c r="CQ3649">
        <f t="shared" si="70"/>
        <v>91976</v>
      </c>
      <c r="CR3649">
        <f t="shared" si="70"/>
        <v>97329</v>
      </c>
      <c r="CS3649">
        <f t="shared" si="70"/>
        <v>104745</v>
      </c>
      <c r="CT3649">
        <f t="shared" si="70"/>
        <v>122138</v>
      </c>
      <c r="CU3649">
        <f t="shared" si="70"/>
        <v>133001</v>
      </c>
      <c r="CV3649">
        <f t="shared" si="70"/>
        <v>139892</v>
      </c>
      <c r="CW3649">
        <f t="shared" si="70"/>
        <v>146834</v>
      </c>
      <c r="CX3649">
        <f t="shared" si="70"/>
        <v>157215</v>
      </c>
      <c r="CY3649">
        <f t="shared" si="70"/>
        <v>167827</v>
      </c>
      <c r="CZ3649">
        <f t="shared" si="70"/>
        <v>180317</v>
      </c>
      <c r="DA3649">
        <f t="shared" si="70"/>
        <v>191967</v>
      </c>
      <c r="DB3649">
        <f t="shared" si="70"/>
        <v>203314</v>
      </c>
      <c r="DC3649">
        <f t="shared" si="70"/>
        <v>215386</v>
      </c>
      <c r="DD3649">
        <f t="shared" si="70"/>
        <v>227480</v>
      </c>
      <c r="DE3649">
        <f t="shared" si="70"/>
        <v>240433</v>
      </c>
      <c r="DF3649">
        <f t="shared" si="70"/>
        <v>256897</v>
      </c>
      <c r="DG3649">
        <f t="shared" si="70"/>
        <v>270652</v>
      </c>
      <c r="DH3649">
        <f t="shared" si="70"/>
        <v>286246</v>
      </c>
      <c r="DI3649">
        <f t="shared" si="70"/>
        <v>303262</v>
      </c>
      <c r="DJ3649">
        <f t="shared" si="70"/>
        <v>315358</v>
      </c>
      <c r="DK3649">
        <f t="shared" si="70"/>
        <v>326012</v>
      </c>
      <c r="DL3649">
        <f t="shared" si="70"/>
        <v>341546</v>
      </c>
      <c r="DM3649">
        <f t="shared" si="70"/>
        <v>361606</v>
      </c>
      <c r="DN3649">
        <f t="shared" si="70"/>
        <v>382829</v>
      </c>
      <c r="DO3649">
        <f t="shared" si="70"/>
        <v>408489</v>
      </c>
      <c r="DP3649">
        <f t="shared" si="70"/>
        <v>433900</v>
      </c>
      <c r="DQ3649">
        <f t="shared" si="70"/>
        <v>449179</v>
      </c>
      <c r="DR3649">
        <f t="shared" si="70"/>
        <v>470094</v>
      </c>
      <c r="DS3649">
        <f t="shared" si="70"/>
        <v>496511</v>
      </c>
      <c r="DT3649">
        <f t="shared" si="70"/>
        <v>527234</v>
      </c>
      <c r="DU3649">
        <f t="shared" si="70"/>
        <v>556537</v>
      </c>
      <c r="DV3649">
        <f t="shared" si="70"/>
        <v>587046</v>
      </c>
      <c r="DW3649">
        <f t="shared" si="70"/>
        <v>620057</v>
      </c>
      <c r="DX3649">
        <f t="shared" si="70"/>
        <v>646543</v>
      </c>
      <c r="DY3649">
        <f t="shared" si="70"/>
        <v>669578</v>
      </c>
      <c r="DZ3649">
        <f t="shared" si="70"/>
        <v>697803</v>
      </c>
      <c r="EA3649">
        <f t="shared" si="70"/>
        <v>732128</v>
      </c>
      <c r="EB3649">
        <f t="shared" si="70"/>
        <v>772206</v>
      </c>
      <c r="EC3649">
        <f t="shared" si="65"/>
        <v>811899</v>
      </c>
      <c r="ED3649">
        <f t="shared" si="63"/>
        <v>869096</v>
      </c>
      <c r="EE3649">
        <f t="shared" si="63"/>
        <v>901934</v>
      </c>
      <c r="EF3649">
        <f t="shared" si="63"/>
        <v>926983</v>
      </c>
      <c r="EG3649">
        <f t="shared" si="63"/>
        <v>971780</v>
      </c>
      <c r="EH3649">
        <f t="shared" si="63"/>
        <v>1009985</v>
      </c>
      <c r="EI3649">
        <f t="shared" si="63"/>
        <v>1053340</v>
      </c>
      <c r="EJ3649">
        <f t="shared" si="63"/>
        <v>1096096</v>
      </c>
      <c r="EK3649">
        <f t="shared" si="63"/>
        <v>1145873</v>
      </c>
      <c r="EL3649">
        <f t="shared" si="63"/>
        <v>1178735</v>
      </c>
      <c r="EM3649">
        <f t="shared" si="63"/>
        <v>1205278</v>
      </c>
      <c r="EN3649">
        <f t="shared" si="63"/>
        <v>1249287</v>
      </c>
      <c r="EO3649">
        <f t="shared" si="63"/>
        <v>1297103</v>
      </c>
      <c r="EP3649">
        <f t="shared" si="63"/>
        <v>1343046</v>
      </c>
      <c r="EQ3649">
        <f t="shared" si="63"/>
        <v>1381113</v>
      </c>
      <c r="ER3649">
        <f t="shared" si="63"/>
        <v>1421935</v>
      </c>
      <c r="ES3649">
        <f t="shared" si="63"/>
        <v>1459602</v>
      </c>
      <c r="ET3649">
        <f t="shared" si="63"/>
        <v>1493319</v>
      </c>
      <c r="EU3649">
        <f t="shared" si="63"/>
        <v>1542252</v>
      </c>
      <c r="EV3649">
        <f t="shared" si="63"/>
        <v>1585255</v>
      </c>
      <c r="EW3649">
        <f t="shared" si="63"/>
        <v>1622698</v>
      </c>
      <c r="EX3649">
        <f t="shared" si="63"/>
        <v>1694212</v>
      </c>
      <c r="EY3649">
        <f t="shared" si="63"/>
        <v>1742913</v>
      </c>
      <c r="EZ3649">
        <f t="shared" si="63"/>
        <v>1774554</v>
      </c>
      <c r="FA3649">
        <f t="shared" si="63"/>
        <v>1810803</v>
      </c>
      <c r="FB3649">
        <f t="shared" si="63"/>
        <v>1864182</v>
      </c>
      <c r="FC3649">
        <f t="shared" si="63"/>
        <v>1922117</v>
      </c>
      <c r="FD3649">
        <f t="shared" si="63"/>
        <v>1979162</v>
      </c>
      <c r="FE3649">
        <f t="shared" si="63"/>
        <v>2042852</v>
      </c>
      <c r="FF3649">
        <f t="shared" si="67"/>
        <v>2098848</v>
      </c>
      <c r="FG3649">
        <f t="shared" si="67"/>
        <v>2144271</v>
      </c>
      <c r="FH3649">
        <f t="shared" si="67"/>
        <v>2182260</v>
      </c>
      <c r="FI3649">
        <f t="shared" si="67"/>
        <v>2229646</v>
      </c>
      <c r="FJ3649">
        <f t="shared" si="67"/>
        <v>2292238</v>
      </c>
      <c r="FK3649">
        <f t="shared" si="67"/>
        <v>2355997</v>
      </c>
      <c r="FL3649">
        <f t="shared" si="67"/>
        <v>2414419</v>
      </c>
      <c r="FM3649">
        <f t="shared" si="67"/>
        <v>2468458</v>
      </c>
      <c r="FN3649">
        <f t="shared" si="67"/>
        <v>2510133</v>
      </c>
      <c r="FO3649">
        <f t="shared" si="67"/>
        <v>2544104</v>
      </c>
      <c r="FP3649">
        <f t="shared" si="67"/>
        <v>2604903</v>
      </c>
      <c r="FQ3649">
        <f t="shared" si="67"/>
        <v>2664765</v>
      </c>
      <c r="FR3649">
        <f t="shared" si="67"/>
        <v>2725725</v>
      </c>
      <c r="FS3649">
        <f t="shared" si="67"/>
        <v>2790028</v>
      </c>
      <c r="FT3649">
        <f t="shared" si="67"/>
        <v>2847570</v>
      </c>
      <c r="FU3649">
        <f t="shared" si="67"/>
        <v>2888569</v>
      </c>
      <c r="FV3649">
        <f t="shared" si="67"/>
        <v>2924169</v>
      </c>
      <c r="FW3649">
        <f t="shared" si="67"/>
        <v>2984036</v>
      </c>
      <c r="FX3649">
        <f t="shared" si="67"/>
        <v>3041768</v>
      </c>
      <c r="FY3649">
        <f t="shared" si="67"/>
        <v>3108889</v>
      </c>
      <c r="FZ3649">
        <f t="shared" si="67"/>
        <v>3166881</v>
      </c>
      <c r="GA3649">
        <f t="shared" si="67"/>
        <v>3217076</v>
      </c>
      <c r="GB3649">
        <f t="shared" si="67"/>
        <v>3260210</v>
      </c>
      <c r="GC3649">
        <f t="shared" si="67"/>
        <v>3299950</v>
      </c>
      <c r="GD3649">
        <f t="shared" si="67"/>
        <v>3362955</v>
      </c>
      <c r="GE3649">
        <f t="shared" si="67"/>
        <v>3453726</v>
      </c>
      <c r="GF3649">
        <f t="shared" si="67"/>
        <v>3537323</v>
      </c>
      <c r="GG3649">
        <f t="shared" si="67"/>
        <v>3616249</v>
      </c>
      <c r="GH3649">
        <f t="shared" si="67"/>
        <v>3685426</v>
      </c>
      <c r="GI3649">
        <f t="shared" si="67"/>
        <v>3727193</v>
      </c>
      <c r="GJ3649">
        <f t="shared" si="67"/>
        <v>3782302</v>
      </c>
      <c r="GK3649">
        <f t="shared" si="67"/>
        <v>3849529</v>
      </c>
      <c r="GL3649">
        <f t="shared" si="67"/>
        <v>3943420</v>
      </c>
      <c r="GM3649">
        <f t="shared" si="67"/>
        <v>4023488</v>
      </c>
      <c r="GN3649">
        <f t="shared" si="67"/>
        <v>4103690</v>
      </c>
      <c r="GO3649">
        <f t="shared" si="67"/>
        <v>4171033</v>
      </c>
      <c r="GP3649">
        <f t="shared" si="69"/>
        <v>4239534</v>
      </c>
      <c r="GQ3649">
        <f t="shared" si="69"/>
        <v>4280389</v>
      </c>
      <c r="GR3649">
        <f t="shared" si="69"/>
        <v>4357650</v>
      </c>
    </row>
    <row r="3650" spans="1:200" x14ac:dyDescent="0.55000000000000004">
      <c r="A3650" s="21" t="s">
        <v>733</v>
      </c>
      <c r="B3650" t="s">
        <v>766</v>
      </c>
      <c r="E3650">
        <f t="shared" si="61"/>
        <v>0</v>
      </c>
      <c r="F3650">
        <f t="shared" ref="F3650:BQ3651" si="71">SUMIF($C$2:$C$264,$A3650,F$2:F$264)</f>
        <v>0</v>
      </c>
      <c r="G3650">
        <f t="shared" si="71"/>
        <v>2</v>
      </c>
      <c r="H3650">
        <f t="shared" si="71"/>
        <v>3</v>
      </c>
      <c r="I3650">
        <f t="shared" si="71"/>
        <v>3</v>
      </c>
      <c r="J3650">
        <f t="shared" si="71"/>
        <v>4</v>
      </c>
      <c r="K3650">
        <f t="shared" si="71"/>
        <v>8</v>
      </c>
      <c r="L3650">
        <f t="shared" si="71"/>
        <v>10</v>
      </c>
      <c r="M3650">
        <f t="shared" si="71"/>
        <v>10</v>
      </c>
      <c r="N3650">
        <f t="shared" si="71"/>
        <v>16</v>
      </c>
      <c r="O3650">
        <f t="shared" si="71"/>
        <v>21</v>
      </c>
      <c r="P3650">
        <f t="shared" si="71"/>
        <v>23</v>
      </c>
      <c r="Q3650">
        <f t="shared" si="71"/>
        <v>31</v>
      </c>
      <c r="R3650">
        <f t="shared" si="71"/>
        <v>32</v>
      </c>
      <c r="S3650">
        <f t="shared" si="71"/>
        <v>33</v>
      </c>
      <c r="T3650">
        <f t="shared" si="71"/>
        <v>33</v>
      </c>
      <c r="U3650">
        <f t="shared" si="71"/>
        <v>35</v>
      </c>
      <c r="V3650">
        <f t="shared" si="71"/>
        <v>44</v>
      </c>
      <c r="W3650">
        <f t="shared" si="71"/>
        <v>47</v>
      </c>
      <c r="X3650">
        <f t="shared" si="71"/>
        <v>47</v>
      </c>
      <c r="Y3650">
        <f t="shared" si="71"/>
        <v>50</v>
      </c>
      <c r="Z3650">
        <f t="shared" si="71"/>
        <v>51</v>
      </c>
      <c r="AA3650">
        <f t="shared" si="71"/>
        <v>52</v>
      </c>
      <c r="AB3650">
        <f t="shared" si="71"/>
        <v>53</v>
      </c>
      <c r="AC3650">
        <f t="shared" si="71"/>
        <v>54</v>
      </c>
      <c r="AD3650">
        <f t="shared" si="71"/>
        <v>54</v>
      </c>
      <c r="AE3650">
        <f t="shared" si="71"/>
        <v>55</v>
      </c>
      <c r="AF3650">
        <f t="shared" si="71"/>
        <v>55</v>
      </c>
      <c r="AG3650">
        <f t="shared" si="71"/>
        <v>56</v>
      </c>
      <c r="AH3650">
        <f t="shared" si="71"/>
        <v>58</v>
      </c>
      <c r="AI3650">
        <f t="shared" si="71"/>
        <v>77</v>
      </c>
      <c r="AJ3650">
        <f t="shared" si="71"/>
        <v>119</v>
      </c>
      <c r="AK3650">
        <f t="shared" si="71"/>
        <v>217</v>
      </c>
      <c r="AL3650">
        <f t="shared" si="71"/>
        <v>293</v>
      </c>
      <c r="AM3650">
        <f t="shared" si="71"/>
        <v>401</v>
      </c>
      <c r="AN3650">
        <f t="shared" si="71"/>
        <v>563</v>
      </c>
      <c r="AO3650">
        <f t="shared" si="71"/>
        <v>833</v>
      </c>
      <c r="AP3650">
        <f t="shared" si="71"/>
        <v>1127</v>
      </c>
      <c r="AQ3650">
        <f t="shared" si="71"/>
        <v>1504</v>
      </c>
      <c r="AR3650">
        <f t="shared" si="71"/>
        <v>2264</v>
      </c>
      <c r="AS3650">
        <f t="shared" si="71"/>
        <v>2826</v>
      </c>
      <c r="AT3650">
        <f t="shared" si="71"/>
        <v>3500</v>
      </c>
      <c r="AU3650">
        <f t="shared" si="71"/>
        <v>4500</v>
      </c>
      <c r="AV3650">
        <f t="shared" si="71"/>
        <v>5920</v>
      </c>
      <c r="AW3650">
        <f t="shared" si="71"/>
        <v>7724</v>
      </c>
      <c r="AX3650">
        <f t="shared" si="71"/>
        <v>9885</v>
      </c>
      <c r="AY3650">
        <f t="shared" si="71"/>
        <v>12413</v>
      </c>
      <c r="AZ3650">
        <f t="shared" si="71"/>
        <v>15289</v>
      </c>
      <c r="BA3650">
        <f t="shared" si="71"/>
        <v>18868</v>
      </c>
      <c r="BB3650">
        <f t="shared" si="71"/>
        <v>24238</v>
      </c>
      <c r="BC3650">
        <f t="shared" si="71"/>
        <v>28087</v>
      </c>
      <c r="BD3650">
        <f t="shared" si="71"/>
        <v>39598</v>
      </c>
      <c r="BE3650">
        <f t="shared" si="71"/>
        <v>47741</v>
      </c>
      <c r="BF3650">
        <f t="shared" si="71"/>
        <v>56572</v>
      </c>
      <c r="BG3650">
        <f t="shared" si="71"/>
        <v>67437</v>
      </c>
      <c r="BH3650">
        <f t="shared" si="71"/>
        <v>78856</v>
      </c>
      <c r="BI3650">
        <f t="shared" si="71"/>
        <v>92755</v>
      </c>
      <c r="BJ3650">
        <f t="shared" si="71"/>
        <v>112125</v>
      </c>
      <c r="BK3650">
        <f t="shared" si="71"/>
        <v>132581</v>
      </c>
      <c r="BL3650">
        <f t="shared" si="71"/>
        <v>154411</v>
      </c>
      <c r="BM3650">
        <f t="shared" si="71"/>
        <v>174635</v>
      </c>
      <c r="BN3650">
        <f t="shared" si="71"/>
        <v>201570</v>
      </c>
      <c r="BO3650">
        <f t="shared" si="71"/>
        <v>226141</v>
      </c>
      <c r="BP3650">
        <f t="shared" si="71"/>
        <v>258223</v>
      </c>
      <c r="BQ3650">
        <f t="shared" si="71"/>
        <v>295018</v>
      </c>
      <c r="BR3650">
        <f t="shared" si="70"/>
        <v>332503</v>
      </c>
      <c r="BS3650">
        <f t="shared" si="70"/>
        <v>370898</v>
      </c>
      <c r="BT3650">
        <f t="shared" si="70"/>
        <v>402134</v>
      </c>
      <c r="BU3650">
        <f t="shared" si="70"/>
        <v>435793</v>
      </c>
      <c r="BV3650">
        <f t="shared" si="70"/>
        <v>474700</v>
      </c>
      <c r="BW3650">
        <f t="shared" si="70"/>
        <v>513576</v>
      </c>
      <c r="BX3650">
        <f t="shared" si="70"/>
        <v>551150</v>
      </c>
      <c r="BY3650">
        <f t="shared" si="70"/>
        <v>590197</v>
      </c>
      <c r="BZ3650">
        <f t="shared" si="70"/>
        <v>625665</v>
      </c>
      <c r="CA3650">
        <f t="shared" si="70"/>
        <v>655077</v>
      </c>
      <c r="CB3650">
        <f t="shared" si="70"/>
        <v>685562</v>
      </c>
      <c r="CC3650">
        <f t="shared" si="70"/>
        <v>718177</v>
      </c>
      <c r="CD3650">
        <f t="shared" si="70"/>
        <v>754154</v>
      </c>
      <c r="CE3650">
        <f t="shared" si="70"/>
        <v>789539</v>
      </c>
      <c r="CF3650">
        <f t="shared" si="70"/>
        <v>825462</v>
      </c>
      <c r="CG3650">
        <f t="shared" si="70"/>
        <v>856418</v>
      </c>
      <c r="CH3650">
        <f t="shared" si="70"/>
        <v>908889</v>
      </c>
      <c r="CI3650">
        <f t="shared" si="70"/>
        <v>935099</v>
      </c>
      <c r="CJ3650">
        <f t="shared" si="70"/>
        <v>960443</v>
      </c>
      <c r="CK3650">
        <f t="shared" si="70"/>
        <v>991830</v>
      </c>
      <c r="CL3650">
        <f t="shared" si="70"/>
        <v>1035352</v>
      </c>
      <c r="CM3650">
        <f t="shared" si="70"/>
        <v>1065871</v>
      </c>
      <c r="CN3650">
        <f t="shared" si="70"/>
        <v>1086894</v>
      </c>
      <c r="CO3650">
        <f t="shared" si="70"/>
        <v>1117193</v>
      </c>
      <c r="CP3650">
        <f t="shared" si="70"/>
        <v>1139889</v>
      </c>
      <c r="CQ3650">
        <f t="shared" si="70"/>
        <v>1164790</v>
      </c>
      <c r="CR3650">
        <f t="shared" si="70"/>
        <v>1186623</v>
      </c>
      <c r="CS3650">
        <f t="shared" si="70"/>
        <v>1212442</v>
      </c>
      <c r="CT3650">
        <f t="shared" si="70"/>
        <v>1222650</v>
      </c>
      <c r="CU3650">
        <f t="shared" si="70"/>
        <v>1242432</v>
      </c>
      <c r="CV3650">
        <f t="shared" si="70"/>
        <v>1258399</v>
      </c>
      <c r="CW3650">
        <f t="shared" si="70"/>
        <v>1276335</v>
      </c>
      <c r="CX3650">
        <f t="shared" si="70"/>
        <v>1294130</v>
      </c>
      <c r="CY3650">
        <f t="shared" si="70"/>
        <v>1309204</v>
      </c>
      <c r="CZ3650">
        <f t="shared" si="70"/>
        <v>1325432</v>
      </c>
      <c r="DA3650">
        <f t="shared" si="70"/>
        <v>1339978</v>
      </c>
      <c r="DB3650">
        <f t="shared" si="70"/>
        <v>1353237</v>
      </c>
      <c r="DC3650">
        <f t="shared" si="70"/>
        <v>1363282</v>
      </c>
      <c r="DD3650">
        <f t="shared" si="70"/>
        <v>1373312</v>
      </c>
      <c r="DE3650">
        <f t="shared" si="70"/>
        <v>1385327</v>
      </c>
      <c r="DF3650">
        <f t="shared" si="70"/>
        <v>1401254</v>
      </c>
      <c r="DG3650">
        <f t="shared" si="70"/>
        <v>1414716</v>
      </c>
      <c r="DH3650">
        <f t="shared" si="70"/>
        <v>1427736</v>
      </c>
      <c r="DI3650">
        <f t="shared" si="70"/>
        <v>1437061</v>
      </c>
      <c r="DJ3650">
        <f t="shared" si="70"/>
        <v>1445394</v>
      </c>
      <c r="DK3650">
        <f t="shared" si="70"/>
        <v>1456684</v>
      </c>
      <c r="DL3650">
        <f t="shared" si="70"/>
        <v>1467130</v>
      </c>
      <c r="DM3650">
        <f t="shared" si="70"/>
        <v>1476277</v>
      </c>
      <c r="DN3650">
        <f t="shared" si="70"/>
        <v>1486034</v>
      </c>
      <c r="DO3650">
        <f t="shared" si="70"/>
        <v>1495221</v>
      </c>
      <c r="DP3650">
        <f t="shared" si="70"/>
        <v>1502705</v>
      </c>
      <c r="DQ3650">
        <f t="shared" si="70"/>
        <v>1508869</v>
      </c>
      <c r="DR3650">
        <f t="shared" si="70"/>
        <v>1515825</v>
      </c>
      <c r="DS3650">
        <f t="shared" si="70"/>
        <v>1524669</v>
      </c>
      <c r="DT3650">
        <f t="shared" si="70"/>
        <v>1532916</v>
      </c>
      <c r="DU3650">
        <f t="shared" si="70"/>
        <v>1540321</v>
      </c>
      <c r="DV3650">
        <f t="shared" si="70"/>
        <v>1548783</v>
      </c>
      <c r="DW3650">
        <f t="shared" si="70"/>
        <v>1554882</v>
      </c>
      <c r="DX3650">
        <f t="shared" si="70"/>
        <v>1560002</v>
      </c>
      <c r="DY3650">
        <f t="shared" si="70"/>
        <v>1564484</v>
      </c>
      <c r="DZ3650">
        <f t="shared" si="70"/>
        <v>1570102</v>
      </c>
      <c r="EA3650">
        <f t="shared" si="70"/>
        <v>1575741</v>
      </c>
      <c r="EB3650">
        <f t="shared" si="70"/>
        <v>1586699</v>
      </c>
      <c r="EC3650">
        <f t="shared" si="65"/>
        <v>1593805</v>
      </c>
      <c r="ED3650">
        <f t="shared" si="63"/>
        <v>1600588</v>
      </c>
      <c r="EE3650">
        <f t="shared" si="63"/>
        <v>1605026</v>
      </c>
      <c r="EF3650">
        <f t="shared" si="63"/>
        <v>1609239</v>
      </c>
      <c r="EG3650">
        <f t="shared" si="63"/>
        <v>1613230</v>
      </c>
      <c r="EH3650">
        <f t="shared" si="63"/>
        <v>1619953</v>
      </c>
      <c r="EI3650">
        <f t="shared" si="63"/>
        <v>1625973</v>
      </c>
      <c r="EJ3650">
        <f t="shared" si="63"/>
        <v>1632196</v>
      </c>
      <c r="EK3650">
        <f t="shared" si="63"/>
        <v>1637815</v>
      </c>
      <c r="EL3650">
        <f t="shared" si="63"/>
        <v>1642525</v>
      </c>
      <c r="EM3650">
        <f t="shared" si="63"/>
        <v>1647040</v>
      </c>
      <c r="EN3650">
        <f t="shared" si="63"/>
        <v>1652432</v>
      </c>
      <c r="EO3650">
        <f t="shared" si="63"/>
        <v>1657632</v>
      </c>
      <c r="EP3650">
        <f t="shared" si="63"/>
        <v>1663677</v>
      </c>
      <c r="EQ3650">
        <f t="shared" si="63"/>
        <v>1670470</v>
      </c>
      <c r="ER3650">
        <f t="shared" si="63"/>
        <v>1676464</v>
      </c>
      <c r="ES3650">
        <f t="shared" si="63"/>
        <v>1681692</v>
      </c>
      <c r="ET3650">
        <f t="shared" si="63"/>
        <v>1686894</v>
      </c>
      <c r="EU3650">
        <f t="shared" si="63"/>
        <v>1692782</v>
      </c>
      <c r="EV3650">
        <f t="shared" si="63"/>
        <v>1699165</v>
      </c>
      <c r="EW3650">
        <f t="shared" si="63"/>
        <v>1706878</v>
      </c>
      <c r="EX3650">
        <f t="shared" si="63"/>
        <v>1713953</v>
      </c>
      <c r="EY3650">
        <f t="shared" si="63"/>
        <v>1719156</v>
      </c>
      <c r="EZ3650">
        <f t="shared" si="63"/>
        <v>1723504</v>
      </c>
      <c r="FA3650">
        <f t="shared" si="63"/>
        <v>1728079</v>
      </c>
      <c r="FB3650">
        <f t="shared" si="63"/>
        <v>1735296</v>
      </c>
      <c r="FC3650">
        <f t="shared" si="63"/>
        <v>1742038</v>
      </c>
      <c r="FD3650">
        <f t="shared" si="63"/>
        <v>1748353</v>
      </c>
      <c r="FE3650">
        <f t="shared" si="63"/>
        <v>1756339</v>
      </c>
      <c r="FF3650">
        <f t="shared" si="67"/>
        <v>1761546</v>
      </c>
      <c r="FG3650">
        <f t="shared" si="67"/>
        <v>1765147</v>
      </c>
      <c r="FH3650">
        <f t="shared" si="67"/>
        <v>1774238</v>
      </c>
      <c r="FI3650">
        <f t="shared" si="67"/>
        <v>1780018</v>
      </c>
      <c r="FJ3650">
        <f t="shared" si="67"/>
        <v>1786829</v>
      </c>
      <c r="FK3650">
        <f t="shared" si="67"/>
        <v>1793005</v>
      </c>
      <c r="FL3650">
        <f t="shared" si="67"/>
        <v>1799745</v>
      </c>
      <c r="FM3650">
        <f t="shared" si="67"/>
        <v>1804807</v>
      </c>
      <c r="FN3650">
        <f t="shared" si="67"/>
        <v>1809143</v>
      </c>
      <c r="FO3650">
        <f t="shared" si="67"/>
        <v>1817411</v>
      </c>
      <c r="FP3650">
        <f t="shared" si="67"/>
        <v>1823152</v>
      </c>
      <c r="FQ3650">
        <f t="shared" si="67"/>
        <v>1829164</v>
      </c>
      <c r="FR3650">
        <f t="shared" si="67"/>
        <v>1836423</v>
      </c>
      <c r="FS3650">
        <f t="shared" si="67"/>
        <v>1843732</v>
      </c>
      <c r="FT3650">
        <f t="shared" si="67"/>
        <v>1849124</v>
      </c>
      <c r="FU3650">
        <f t="shared" si="67"/>
        <v>1853818</v>
      </c>
      <c r="FV3650">
        <f t="shared" si="67"/>
        <v>1863506</v>
      </c>
      <c r="FW3650">
        <f t="shared" si="67"/>
        <v>1869995</v>
      </c>
      <c r="FX3650">
        <f t="shared" si="67"/>
        <v>1877907</v>
      </c>
      <c r="FY3650">
        <f t="shared" si="67"/>
        <v>1886554</v>
      </c>
      <c r="FZ3650">
        <f t="shared" si="67"/>
        <v>1894964</v>
      </c>
      <c r="GA3650">
        <f t="shared" si="67"/>
        <v>1901041</v>
      </c>
      <c r="GB3650">
        <f t="shared" si="67"/>
        <v>1905551</v>
      </c>
      <c r="GC3650">
        <f t="shared" si="67"/>
        <v>1918572</v>
      </c>
      <c r="GD3650">
        <f t="shared" si="67"/>
        <v>1926187</v>
      </c>
      <c r="GE3650">
        <f t="shared" si="67"/>
        <v>1935429</v>
      </c>
      <c r="GF3650">
        <f t="shared" si="67"/>
        <v>1945860</v>
      </c>
      <c r="GG3650">
        <f t="shared" si="67"/>
        <v>1955930</v>
      </c>
      <c r="GH3650">
        <f t="shared" si="67"/>
        <v>1961519</v>
      </c>
      <c r="GI3650">
        <f t="shared" si="67"/>
        <v>1967530</v>
      </c>
      <c r="GJ3650">
        <f t="shared" si="67"/>
        <v>1982847</v>
      </c>
      <c r="GK3650">
        <f t="shared" si="67"/>
        <v>1991949</v>
      </c>
      <c r="GL3650">
        <f t="shared" si="67"/>
        <v>2001839</v>
      </c>
      <c r="GM3650">
        <f t="shared" si="67"/>
        <v>2014175</v>
      </c>
      <c r="GN3650">
        <f t="shared" si="67"/>
        <v>2027119</v>
      </c>
      <c r="GO3650">
        <f t="shared" si="67"/>
        <v>2033614</v>
      </c>
      <c r="GP3650">
        <f t="shared" si="69"/>
        <v>2038455</v>
      </c>
      <c r="GQ3650">
        <f t="shared" si="69"/>
        <v>2054301</v>
      </c>
      <c r="GR3650">
        <f t="shared" si="69"/>
        <v>2069624</v>
      </c>
    </row>
    <row r="3651" spans="1:200" x14ac:dyDescent="0.55000000000000004">
      <c r="A3651" s="21" t="s">
        <v>78</v>
      </c>
      <c r="B3651" t="s">
        <v>767</v>
      </c>
      <c r="E3651">
        <f t="shared" si="61"/>
        <v>548</v>
      </c>
      <c r="F3651">
        <f t="shared" si="71"/>
        <v>641</v>
      </c>
      <c r="G3651">
        <f t="shared" si="71"/>
        <v>918</v>
      </c>
      <c r="H3651">
        <f t="shared" si="71"/>
        <v>1401</v>
      </c>
      <c r="I3651">
        <f t="shared" si="71"/>
        <v>2067</v>
      </c>
      <c r="J3651">
        <f t="shared" si="71"/>
        <v>2869</v>
      </c>
      <c r="K3651">
        <f t="shared" si="71"/>
        <v>5501</v>
      </c>
      <c r="L3651">
        <f t="shared" si="71"/>
        <v>6077</v>
      </c>
      <c r="M3651">
        <f t="shared" si="71"/>
        <v>8131</v>
      </c>
      <c r="N3651">
        <f t="shared" si="71"/>
        <v>9790</v>
      </c>
      <c r="O3651">
        <f t="shared" si="71"/>
        <v>11878</v>
      </c>
      <c r="P3651">
        <f t="shared" si="71"/>
        <v>16615</v>
      </c>
      <c r="Q3651">
        <f t="shared" si="71"/>
        <v>19701</v>
      </c>
      <c r="R3651">
        <f t="shared" si="71"/>
        <v>23690</v>
      </c>
      <c r="S3651">
        <f t="shared" si="71"/>
        <v>27419</v>
      </c>
      <c r="T3651">
        <f t="shared" si="71"/>
        <v>30563</v>
      </c>
      <c r="U3651">
        <f t="shared" si="71"/>
        <v>34085</v>
      </c>
      <c r="V3651">
        <f t="shared" si="71"/>
        <v>36788</v>
      </c>
      <c r="W3651">
        <f t="shared" si="71"/>
        <v>39800</v>
      </c>
      <c r="X3651">
        <f t="shared" si="71"/>
        <v>42316</v>
      </c>
      <c r="Y3651">
        <f t="shared" si="71"/>
        <v>44337</v>
      </c>
      <c r="Z3651">
        <f t="shared" si="71"/>
        <v>44709</v>
      </c>
      <c r="AA3651">
        <f t="shared" si="71"/>
        <v>59842</v>
      </c>
      <c r="AB3651">
        <f t="shared" si="71"/>
        <v>66302</v>
      </c>
      <c r="AC3651">
        <f t="shared" si="71"/>
        <v>68357</v>
      </c>
      <c r="AD3651">
        <f t="shared" si="71"/>
        <v>70456</v>
      </c>
      <c r="AE3651">
        <f t="shared" si="71"/>
        <v>72374</v>
      </c>
      <c r="AF3651">
        <f t="shared" si="71"/>
        <v>74149</v>
      </c>
      <c r="AG3651">
        <f t="shared" si="71"/>
        <v>74556</v>
      </c>
      <c r="AH3651">
        <f t="shared" si="71"/>
        <v>75009</v>
      </c>
      <c r="AI3651">
        <f t="shared" si="71"/>
        <v>75482</v>
      </c>
      <c r="AJ3651">
        <f t="shared" si="71"/>
        <v>76932</v>
      </c>
      <c r="AK3651">
        <f t="shared" si="71"/>
        <v>76948</v>
      </c>
      <c r="AL3651">
        <f t="shared" si="71"/>
        <v>77162</v>
      </c>
      <c r="AM3651">
        <f t="shared" si="71"/>
        <v>77670</v>
      </c>
      <c r="AN3651">
        <f t="shared" si="71"/>
        <v>78075</v>
      </c>
      <c r="AO3651">
        <f t="shared" si="71"/>
        <v>78508</v>
      </c>
      <c r="AP3651">
        <f t="shared" si="71"/>
        <v>78834</v>
      </c>
      <c r="AQ3651">
        <f t="shared" si="71"/>
        <v>79261</v>
      </c>
      <c r="AR3651">
        <f t="shared" si="71"/>
        <v>79836</v>
      </c>
      <c r="AS3651">
        <f t="shared" si="71"/>
        <v>80036</v>
      </c>
      <c r="AT3651">
        <f t="shared" si="71"/>
        <v>80161</v>
      </c>
      <c r="AU3651">
        <f t="shared" si="71"/>
        <v>80281</v>
      </c>
      <c r="AV3651">
        <f t="shared" si="71"/>
        <v>80432</v>
      </c>
      <c r="AW3651">
        <f t="shared" si="71"/>
        <v>80583</v>
      </c>
      <c r="AX3651">
        <f t="shared" si="71"/>
        <v>80662</v>
      </c>
      <c r="AY3651">
        <f t="shared" si="71"/>
        <v>80709</v>
      </c>
      <c r="AZ3651">
        <f t="shared" si="71"/>
        <v>80745</v>
      </c>
      <c r="BA3651">
        <f t="shared" si="71"/>
        <v>80767</v>
      </c>
      <c r="BB3651">
        <f t="shared" si="71"/>
        <v>80795</v>
      </c>
      <c r="BC3651">
        <f t="shared" si="71"/>
        <v>80803</v>
      </c>
      <c r="BD3651">
        <f t="shared" si="71"/>
        <v>80811</v>
      </c>
      <c r="BE3651">
        <f t="shared" si="71"/>
        <v>80837</v>
      </c>
      <c r="BF3651">
        <f t="shared" si="71"/>
        <v>80858</v>
      </c>
      <c r="BG3651">
        <f t="shared" si="71"/>
        <v>80878</v>
      </c>
      <c r="BH3651">
        <f t="shared" si="71"/>
        <v>80896</v>
      </c>
      <c r="BI3651">
        <f t="shared" si="71"/>
        <v>80921</v>
      </c>
      <c r="BJ3651">
        <f t="shared" si="71"/>
        <v>80948</v>
      </c>
      <c r="BK3651">
        <f t="shared" si="71"/>
        <v>80994</v>
      </c>
      <c r="BL3651">
        <f t="shared" si="71"/>
        <v>81032</v>
      </c>
      <c r="BM3651">
        <f t="shared" si="71"/>
        <v>81118</v>
      </c>
      <c r="BN3651">
        <f t="shared" si="71"/>
        <v>81142</v>
      </c>
      <c r="BO3651">
        <f t="shared" si="71"/>
        <v>81205</v>
      </c>
      <c r="BP3651">
        <f t="shared" si="71"/>
        <v>81251</v>
      </c>
      <c r="BQ3651">
        <f t="shared" si="71"/>
        <v>81329</v>
      </c>
      <c r="BR3651">
        <f t="shared" si="70"/>
        <v>81378</v>
      </c>
      <c r="BS3651">
        <f t="shared" si="70"/>
        <v>81438</v>
      </c>
      <c r="BT3651">
        <f t="shared" si="70"/>
        <v>81481</v>
      </c>
      <c r="BU3651">
        <f t="shared" si="70"/>
        <v>81516</v>
      </c>
      <c r="BV3651">
        <f t="shared" si="70"/>
        <v>81565</v>
      </c>
      <c r="BW3651">
        <f t="shared" si="70"/>
        <v>81596</v>
      </c>
      <c r="BX3651">
        <f t="shared" si="70"/>
        <v>81630</v>
      </c>
      <c r="BY3651">
        <f t="shared" si="70"/>
        <v>81666</v>
      </c>
      <c r="BZ3651">
        <f t="shared" si="70"/>
        <v>81681</v>
      </c>
      <c r="CA3651">
        <f t="shared" si="70"/>
        <v>81712</v>
      </c>
      <c r="CB3651">
        <f t="shared" si="70"/>
        <v>81751</v>
      </c>
      <c r="CC3651">
        <f t="shared" si="70"/>
        <v>81783</v>
      </c>
      <c r="CD3651">
        <f t="shared" si="70"/>
        <v>81849</v>
      </c>
      <c r="CE3651">
        <f t="shared" si="70"/>
        <v>81910</v>
      </c>
      <c r="CF3651">
        <f t="shared" si="70"/>
        <v>81952</v>
      </c>
      <c r="CG3651">
        <f t="shared" si="70"/>
        <v>82014</v>
      </c>
      <c r="CH3651">
        <f t="shared" si="70"/>
        <v>82130</v>
      </c>
      <c r="CI3651">
        <f t="shared" si="70"/>
        <v>82204</v>
      </c>
      <c r="CJ3651">
        <f t="shared" si="70"/>
        <v>82294</v>
      </c>
      <c r="CK3651">
        <f t="shared" si="70"/>
        <v>82339</v>
      </c>
      <c r="CL3651">
        <f t="shared" si="70"/>
        <v>82386</v>
      </c>
      <c r="CM3651">
        <f t="shared" si="70"/>
        <v>82739</v>
      </c>
      <c r="CN3651">
        <f t="shared" si="70"/>
        <v>82763</v>
      </c>
      <c r="CO3651">
        <f t="shared" si="70"/>
        <v>82780</v>
      </c>
      <c r="CP3651">
        <f t="shared" si="70"/>
        <v>82792</v>
      </c>
      <c r="CQ3651">
        <f t="shared" si="70"/>
        <v>82824</v>
      </c>
      <c r="CR3651">
        <f t="shared" si="70"/>
        <v>82835</v>
      </c>
      <c r="CS3651">
        <f t="shared" si="70"/>
        <v>82849</v>
      </c>
      <c r="CT3651">
        <f t="shared" si="70"/>
        <v>82864</v>
      </c>
      <c r="CU3651">
        <f t="shared" si="70"/>
        <v>82872</v>
      </c>
      <c r="CV3651">
        <f t="shared" si="70"/>
        <v>82875</v>
      </c>
      <c r="CW3651">
        <f t="shared" si="70"/>
        <v>82881</v>
      </c>
      <c r="CX3651">
        <f t="shared" si="70"/>
        <v>82903</v>
      </c>
      <c r="CY3651">
        <f t="shared" si="70"/>
        <v>82907</v>
      </c>
      <c r="CZ3651">
        <f t="shared" si="70"/>
        <v>82919</v>
      </c>
      <c r="DA3651">
        <f t="shared" si="70"/>
        <v>82920</v>
      </c>
      <c r="DB3651">
        <f t="shared" si="70"/>
        <v>82920</v>
      </c>
      <c r="DC3651">
        <f t="shared" si="70"/>
        <v>82925</v>
      </c>
      <c r="DD3651">
        <f t="shared" si="70"/>
        <v>82926</v>
      </c>
      <c r="DE3651">
        <f t="shared" si="70"/>
        <v>82928</v>
      </c>
      <c r="DF3651">
        <f t="shared" si="70"/>
        <v>82930</v>
      </c>
      <c r="DG3651">
        <f t="shared" si="70"/>
        <v>82931</v>
      </c>
      <c r="DH3651">
        <f t="shared" si="70"/>
        <v>82932</v>
      </c>
      <c r="DI3651">
        <f t="shared" si="70"/>
        <v>82946</v>
      </c>
      <c r="DJ3651">
        <f t="shared" si="70"/>
        <v>82963</v>
      </c>
      <c r="DK3651">
        <f t="shared" si="70"/>
        <v>82964</v>
      </c>
      <c r="DL3651">
        <f t="shared" si="70"/>
        <v>82971</v>
      </c>
      <c r="DM3651">
        <f t="shared" si="70"/>
        <v>82974</v>
      </c>
      <c r="DN3651">
        <f t="shared" si="70"/>
        <v>82978</v>
      </c>
      <c r="DO3651">
        <f t="shared" si="70"/>
        <v>82986</v>
      </c>
      <c r="DP3651">
        <f t="shared" si="70"/>
        <v>82992</v>
      </c>
      <c r="DQ3651">
        <f t="shared" si="70"/>
        <v>82999</v>
      </c>
      <c r="DR3651">
        <f t="shared" si="70"/>
        <v>83008</v>
      </c>
      <c r="DS3651">
        <f t="shared" si="70"/>
        <v>83008</v>
      </c>
      <c r="DT3651">
        <f t="shared" si="70"/>
        <v>83008</v>
      </c>
      <c r="DU3651">
        <f t="shared" si="70"/>
        <v>83008</v>
      </c>
      <c r="DV3651">
        <f t="shared" si="70"/>
        <v>83016</v>
      </c>
      <c r="DW3651">
        <f t="shared" si="70"/>
        <v>83019</v>
      </c>
      <c r="DX3651">
        <f t="shared" si="70"/>
        <v>83030</v>
      </c>
      <c r="DY3651">
        <f t="shared" si="70"/>
        <v>83037</v>
      </c>
      <c r="DZ3651">
        <f t="shared" si="70"/>
        <v>83038</v>
      </c>
      <c r="EA3651">
        <f t="shared" si="70"/>
        <v>83040</v>
      </c>
      <c r="EB3651">
        <f t="shared" si="70"/>
        <v>83040</v>
      </c>
      <c r="EC3651">
        <f t="shared" si="65"/>
        <v>83044</v>
      </c>
      <c r="ED3651">
        <f t="shared" si="63"/>
        <v>83046</v>
      </c>
      <c r="EE3651">
        <f t="shared" si="63"/>
        <v>83062</v>
      </c>
      <c r="EF3651">
        <f t="shared" si="63"/>
        <v>83067</v>
      </c>
      <c r="EG3651">
        <f t="shared" si="63"/>
        <v>83068</v>
      </c>
      <c r="EH3651">
        <f t="shared" si="63"/>
        <v>83067</v>
      </c>
      <c r="EI3651">
        <f t="shared" si="63"/>
        <v>83072</v>
      </c>
      <c r="EJ3651">
        <f t="shared" si="63"/>
        <v>83075</v>
      </c>
      <c r="EK3651">
        <f t="shared" si="63"/>
        <v>83081</v>
      </c>
      <c r="EL3651">
        <f t="shared" si="63"/>
        <v>83085</v>
      </c>
      <c r="EM3651">
        <f t="shared" si="63"/>
        <v>83088</v>
      </c>
      <c r="EN3651">
        <f t="shared" si="63"/>
        <v>83091</v>
      </c>
      <c r="EO3651">
        <f t="shared" si="63"/>
        <v>83102</v>
      </c>
      <c r="EP3651">
        <f t="shared" si="63"/>
        <v>83109</v>
      </c>
      <c r="EQ3651">
        <f t="shared" si="63"/>
        <v>83120</v>
      </c>
      <c r="ER3651">
        <f t="shared" si="63"/>
        <v>83177</v>
      </c>
      <c r="ES3651">
        <f t="shared" si="63"/>
        <v>83226</v>
      </c>
      <c r="ET3651">
        <f t="shared" si="63"/>
        <v>83266</v>
      </c>
      <c r="EU3651">
        <f t="shared" si="63"/>
        <v>83310</v>
      </c>
      <c r="EV3651">
        <f t="shared" si="63"/>
        <v>83338</v>
      </c>
      <c r="EW3651">
        <f t="shared" si="63"/>
        <v>83370</v>
      </c>
      <c r="EX3651">
        <f t="shared" si="63"/>
        <v>83370</v>
      </c>
      <c r="EY3651">
        <f t="shared" si="63"/>
        <v>83425</v>
      </c>
      <c r="EZ3651">
        <f t="shared" si="63"/>
        <v>83441</v>
      </c>
      <c r="FA3651">
        <f t="shared" si="63"/>
        <v>83463</v>
      </c>
      <c r="FB3651">
        <f t="shared" si="63"/>
        <v>83476</v>
      </c>
      <c r="FC3651">
        <f t="shared" si="63"/>
        <v>83494</v>
      </c>
      <c r="FD3651">
        <f t="shared" si="63"/>
        <v>83508</v>
      </c>
      <c r="FE3651">
        <f t="shared" si="63"/>
        <v>83529</v>
      </c>
      <c r="FF3651">
        <f t="shared" si="67"/>
        <v>83546</v>
      </c>
      <c r="FG3651">
        <f t="shared" si="67"/>
        <v>83558</v>
      </c>
      <c r="FH3651">
        <f t="shared" si="67"/>
        <v>83577</v>
      </c>
      <c r="FI3651">
        <f t="shared" si="67"/>
        <v>83580</v>
      </c>
      <c r="FJ3651">
        <f t="shared" si="67"/>
        <v>83583</v>
      </c>
      <c r="FK3651">
        <f t="shared" si="67"/>
        <v>83588</v>
      </c>
      <c r="FL3651">
        <f t="shared" si="67"/>
        <v>83591</v>
      </c>
      <c r="FM3651">
        <f t="shared" si="67"/>
        <v>83599</v>
      </c>
      <c r="FN3651">
        <f t="shared" si="67"/>
        <v>83603</v>
      </c>
      <c r="FO3651">
        <f t="shared" si="67"/>
        <v>83604</v>
      </c>
      <c r="FP3651">
        <f t="shared" si="67"/>
        <v>83618</v>
      </c>
      <c r="FQ3651">
        <f t="shared" si="67"/>
        <v>83627</v>
      </c>
      <c r="FR3651">
        <f t="shared" si="67"/>
        <v>83627</v>
      </c>
      <c r="FS3651">
        <f t="shared" si="67"/>
        <v>83627</v>
      </c>
      <c r="FT3651">
        <f t="shared" si="67"/>
        <v>83640</v>
      </c>
      <c r="FU3651">
        <f t="shared" si="67"/>
        <v>83648</v>
      </c>
      <c r="FV3651">
        <f t="shared" si="67"/>
        <v>83648</v>
      </c>
      <c r="FW3651">
        <f t="shared" si="67"/>
        <v>83657</v>
      </c>
      <c r="FX3651">
        <f t="shared" si="67"/>
        <v>83658</v>
      </c>
      <c r="FY3651">
        <f t="shared" si="67"/>
        <v>83672</v>
      </c>
      <c r="FZ3651">
        <f t="shared" si="67"/>
        <v>83689</v>
      </c>
      <c r="GA3651">
        <f t="shared" si="67"/>
        <v>83705</v>
      </c>
      <c r="GB3651">
        <f t="shared" si="67"/>
        <v>83726</v>
      </c>
      <c r="GC3651">
        <f t="shared" si="67"/>
        <v>83737</v>
      </c>
      <c r="GD3651">
        <f t="shared" si="67"/>
        <v>83750</v>
      </c>
      <c r="GE3651">
        <f t="shared" si="67"/>
        <v>83775</v>
      </c>
      <c r="GF3651">
        <f t="shared" si="67"/>
        <v>83796</v>
      </c>
      <c r="GG3651">
        <f t="shared" si="67"/>
        <v>83830</v>
      </c>
      <c r="GH3651">
        <f t="shared" si="67"/>
        <v>83876</v>
      </c>
      <c r="GI3651">
        <f t="shared" si="67"/>
        <v>83937</v>
      </c>
      <c r="GJ3651">
        <f t="shared" si="67"/>
        <v>84005</v>
      </c>
      <c r="GK3651">
        <f t="shared" si="67"/>
        <v>84106</v>
      </c>
      <c r="GL3651">
        <f t="shared" si="67"/>
        <v>84211</v>
      </c>
      <c r="GM3651">
        <f t="shared" si="67"/>
        <v>84338</v>
      </c>
      <c r="GN3651">
        <f t="shared" si="67"/>
        <v>84383</v>
      </c>
      <c r="GO3651">
        <f t="shared" si="67"/>
        <v>84431</v>
      </c>
      <c r="GP3651">
        <f t="shared" si="69"/>
        <v>84474</v>
      </c>
      <c r="GQ3651">
        <f t="shared" si="69"/>
        <v>84510</v>
      </c>
      <c r="GR3651">
        <f t="shared" si="69"/>
        <v>84537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HQ499"/>
  <sheetViews>
    <sheetView topLeftCell="GJ228" workbookViewId="0">
      <selection activeCell="GN248" sqref="GN248"/>
    </sheetView>
  </sheetViews>
  <sheetFormatPr baseColWidth="10" defaultRowHeight="14.4" x14ac:dyDescent="0.55000000000000004"/>
  <cols>
    <col min="1" max="1" width="26.7890625" bestFit="1" customWidth="1"/>
    <col min="2" max="160" width="19.7890625" bestFit="1" customWidth="1"/>
    <col min="161" max="161" width="20.41796875" bestFit="1" customWidth="1"/>
    <col min="162" max="162" width="19.7890625" bestFit="1" customWidth="1"/>
    <col min="163" max="163" width="20.41796875" bestFit="1" customWidth="1"/>
    <col min="164" max="164" width="19.7890625" bestFit="1" customWidth="1"/>
    <col min="165" max="165" width="20.41796875" bestFit="1" customWidth="1"/>
    <col min="166" max="166" width="19.7890625" bestFit="1" customWidth="1"/>
    <col min="167" max="167" width="20.41796875" bestFit="1" customWidth="1"/>
    <col min="168" max="197" width="19.7890625" bestFit="1" customWidth="1"/>
  </cols>
  <sheetData>
    <row r="2" spans="1:225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  <c r="GL2" s="9">
        <f t="shared" ref="GL2" si="34">GK2+1</f>
        <v>44044</v>
      </c>
      <c r="GM2" s="9">
        <f t="shared" ref="GM2" si="35">GL2+1</f>
        <v>44045</v>
      </c>
      <c r="GN2" s="9">
        <f t="shared" ref="GN2" si="36">GM2+1</f>
        <v>44046</v>
      </c>
      <c r="GO2" s="9">
        <f t="shared" ref="GO2" si="37">GN2+1</f>
        <v>44047</v>
      </c>
      <c r="GP2" s="9">
        <f t="shared" ref="GP2" si="38">GO2+1</f>
        <v>44048</v>
      </c>
      <c r="GQ2" s="9">
        <f t="shared" ref="GQ2" si="39">GP2+1</f>
        <v>44049</v>
      </c>
      <c r="GR2" s="9">
        <f t="shared" ref="GR2" si="40">GQ2+1</f>
        <v>44050</v>
      </c>
      <c r="GS2" s="9">
        <f t="shared" ref="GS2" si="41">GR2+1</f>
        <v>44051</v>
      </c>
      <c r="GT2" s="9">
        <f t="shared" ref="GT2" si="42">GS2+1</f>
        <v>44052</v>
      </c>
      <c r="GU2" s="9">
        <f t="shared" ref="GU2" si="43">GT2+1</f>
        <v>44053</v>
      </c>
      <c r="GV2" s="9">
        <f t="shared" ref="GV2" si="44">GU2+1</f>
        <v>44054</v>
      </c>
      <c r="GW2" s="9">
        <f t="shared" ref="GW2" si="45">GV2+1</f>
        <v>44055</v>
      </c>
      <c r="GX2" s="9">
        <f t="shared" ref="GX2" si="46">GW2+1</f>
        <v>44056</v>
      </c>
      <c r="GY2" s="9">
        <f t="shared" ref="GY2" si="47">GX2+1</f>
        <v>44057</v>
      </c>
      <c r="GZ2" s="9">
        <f t="shared" ref="GZ2" si="48">GY2+1</f>
        <v>44058</v>
      </c>
      <c r="HA2" s="9">
        <f t="shared" ref="HA2" si="49">GZ2+1</f>
        <v>44059</v>
      </c>
      <c r="HB2" s="9">
        <f t="shared" ref="HB2" si="50">HA2+1</f>
        <v>44060</v>
      </c>
      <c r="HC2" s="9">
        <f t="shared" ref="HC2" si="51">HB2+1</f>
        <v>44061</v>
      </c>
      <c r="HD2" s="9">
        <f t="shared" ref="HD2" si="52">HC2+1</f>
        <v>44062</v>
      </c>
      <c r="HE2" s="9">
        <f t="shared" ref="HE2" si="53">HD2+1</f>
        <v>44063</v>
      </c>
      <c r="HF2" s="9">
        <f t="shared" ref="HF2" si="54">HE2+1</f>
        <v>44064</v>
      </c>
      <c r="HG2" s="9">
        <f t="shared" ref="HG2" si="55">HF2+1</f>
        <v>44065</v>
      </c>
      <c r="HH2" s="9">
        <f t="shared" ref="HH2" si="56">HG2+1</f>
        <v>44066</v>
      </c>
      <c r="HI2" s="9">
        <f t="shared" ref="HI2" si="57">HH2+1</f>
        <v>44067</v>
      </c>
      <c r="HJ2" s="9">
        <f t="shared" ref="HJ2" si="58">HI2+1</f>
        <v>44068</v>
      </c>
      <c r="HK2" s="9">
        <f t="shared" ref="HK2" si="59">HJ2+1</f>
        <v>44069</v>
      </c>
      <c r="HL2" s="9">
        <f t="shared" ref="HL2" si="60">HK2+1</f>
        <v>44070</v>
      </c>
      <c r="HM2" s="9">
        <f t="shared" ref="HM2" si="61">HL2+1</f>
        <v>44071</v>
      </c>
      <c r="HN2" s="9">
        <f t="shared" ref="HN2" si="62">HM2+1</f>
        <v>44072</v>
      </c>
      <c r="HO2" s="9">
        <f t="shared" ref="HO2" si="63">HN2+1</f>
        <v>44073</v>
      </c>
      <c r="HP2" s="9">
        <f t="shared" ref="HP2" si="64">HO2+1</f>
        <v>44074</v>
      </c>
      <c r="HQ2" s="9">
        <f t="shared" ref="HQ2" si="65">HP2+1</f>
        <v>44075</v>
      </c>
    </row>
    <row r="3" spans="1:225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699</v>
      </c>
      <c r="DN3" t="s">
        <v>700</v>
      </c>
      <c r="DO3" t="s">
        <v>701</v>
      </c>
      <c r="DP3" t="s">
        <v>702</v>
      </c>
      <c r="DQ3" t="s">
        <v>703</v>
      </c>
      <c r="DR3" t="s">
        <v>704</v>
      </c>
      <c r="DS3" t="s">
        <v>705</v>
      </c>
      <c r="DT3" t="s">
        <v>706</v>
      </c>
      <c r="DU3" t="s">
        <v>707</v>
      </c>
      <c r="DV3" t="s">
        <v>708</v>
      </c>
      <c r="DW3" t="s">
        <v>709</v>
      </c>
      <c r="DX3" t="s">
        <v>710</v>
      </c>
      <c r="DY3" t="s">
        <v>711</v>
      </c>
      <c r="DZ3" t="s">
        <v>712</v>
      </c>
      <c r="EA3" t="s">
        <v>716</v>
      </c>
      <c r="EB3" t="s">
        <v>719</v>
      </c>
      <c r="EC3" t="s">
        <v>725</v>
      </c>
      <c r="ED3" t="s">
        <v>726</v>
      </c>
      <c r="EE3" t="s">
        <v>727</v>
      </c>
      <c r="EF3" t="s">
        <v>728</v>
      </c>
      <c r="EG3" t="s">
        <v>729</v>
      </c>
      <c r="EH3" t="s">
        <v>742</v>
      </c>
      <c r="EI3" t="s">
        <v>743</v>
      </c>
      <c r="EJ3" t="s">
        <v>744</v>
      </c>
      <c r="EK3" t="s">
        <v>745</v>
      </c>
      <c r="EL3" t="s">
        <v>746</v>
      </c>
      <c r="EM3" t="s">
        <v>747</v>
      </c>
      <c r="EN3" t="s">
        <v>770</v>
      </c>
      <c r="EO3" t="s">
        <v>771</v>
      </c>
      <c r="EP3" t="s">
        <v>772</v>
      </c>
      <c r="EQ3" t="s">
        <v>773</v>
      </c>
      <c r="ER3" t="s">
        <v>774</v>
      </c>
      <c r="ES3" t="s">
        <v>777</v>
      </c>
      <c r="ET3" t="s">
        <v>780</v>
      </c>
      <c r="EU3" t="s">
        <v>781</v>
      </c>
      <c r="EV3" t="s">
        <v>782</v>
      </c>
      <c r="EW3" t="s">
        <v>783</v>
      </c>
      <c r="EX3" t="s">
        <v>784</v>
      </c>
      <c r="EY3" t="s">
        <v>786</v>
      </c>
      <c r="EZ3" t="s">
        <v>796</v>
      </c>
      <c r="FA3" t="s">
        <v>797</v>
      </c>
      <c r="FB3" t="s">
        <v>798</v>
      </c>
      <c r="FC3" t="s">
        <v>799</v>
      </c>
      <c r="FD3" t="s">
        <v>800</v>
      </c>
      <c r="FE3" t="s">
        <v>836</v>
      </c>
      <c r="FF3" t="s">
        <v>802</v>
      </c>
      <c r="FG3" t="s">
        <v>837</v>
      </c>
      <c r="FH3" t="s">
        <v>841</v>
      </c>
      <c r="FI3" t="s">
        <v>843</v>
      </c>
      <c r="FJ3" t="s">
        <v>845</v>
      </c>
      <c r="FK3" t="s">
        <v>846</v>
      </c>
      <c r="FL3" t="s">
        <v>848</v>
      </c>
      <c r="FM3" t="s">
        <v>849</v>
      </c>
      <c r="FN3" t="s">
        <v>850</v>
      </c>
      <c r="FO3" t="s">
        <v>851</v>
      </c>
      <c r="FP3" t="s">
        <v>852</v>
      </c>
      <c r="FQ3" t="s">
        <v>868</v>
      </c>
      <c r="FR3" t="s">
        <v>869</v>
      </c>
      <c r="FS3" t="s">
        <v>870</v>
      </c>
      <c r="FT3" t="s">
        <v>871</v>
      </c>
      <c r="FU3" t="s">
        <v>872</v>
      </c>
      <c r="FV3" t="s">
        <v>873</v>
      </c>
      <c r="FW3" t="s">
        <v>874</v>
      </c>
      <c r="FX3" t="s">
        <v>875</v>
      </c>
      <c r="FY3" t="s">
        <v>876</v>
      </c>
      <c r="FZ3" t="s">
        <v>877</v>
      </c>
      <c r="GA3" t="s">
        <v>878</v>
      </c>
      <c r="GB3" t="s">
        <v>879</v>
      </c>
      <c r="GC3" t="s">
        <v>886</v>
      </c>
      <c r="GD3" t="s">
        <v>887</v>
      </c>
      <c r="GE3" t="s">
        <v>888</v>
      </c>
      <c r="GF3" t="s">
        <v>889</v>
      </c>
      <c r="GG3" t="s">
        <v>890</v>
      </c>
      <c r="GH3" t="s">
        <v>891</v>
      </c>
      <c r="GI3" t="s">
        <v>892</v>
      </c>
      <c r="GJ3" t="s">
        <v>893</v>
      </c>
      <c r="GK3" t="s">
        <v>894</v>
      </c>
      <c r="GL3" t="s">
        <v>896</v>
      </c>
      <c r="GM3" t="s">
        <v>899</v>
      </c>
      <c r="GN3" t="s">
        <v>905</v>
      </c>
      <c r="GO3" t="s">
        <v>907</v>
      </c>
      <c r="HQ3">
        <v>1</v>
      </c>
    </row>
    <row r="4" spans="1:225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s="22">
        <v>569</v>
      </c>
      <c r="EW4" s="22">
        <v>581</v>
      </c>
      <c r="EX4" s="22">
        <v>598</v>
      </c>
      <c r="EY4" s="22">
        <v>618</v>
      </c>
      <c r="EZ4" s="22">
        <v>639</v>
      </c>
      <c r="FA4" s="22">
        <v>675</v>
      </c>
      <c r="FB4" s="22">
        <v>683</v>
      </c>
      <c r="FC4" s="22">
        <v>703</v>
      </c>
      <c r="FD4" s="22">
        <v>721</v>
      </c>
      <c r="FE4" s="22">
        <v>733</v>
      </c>
      <c r="FF4" s="22">
        <v>746</v>
      </c>
      <c r="FG4" s="22">
        <v>774</v>
      </c>
      <c r="FH4" s="22">
        <v>807</v>
      </c>
      <c r="FI4" s="22">
        <v>819</v>
      </c>
      <c r="FJ4" s="22">
        <v>826</v>
      </c>
      <c r="FK4" s="22">
        <v>864</v>
      </c>
      <c r="FL4" s="22">
        <v>898</v>
      </c>
      <c r="FM4" s="22">
        <v>920</v>
      </c>
      <c r="FN4" s="22">
        <v>936</v>
      </c>
      <c r="FO4" s="22">
        <v>957</v>
      </c>
      <c r="FP4" s="22">
        <v>971</v>
      </c>
      <c r="FQ4" s="22">
        <v>994</v>
      </c>
      <c r="FR4" s="22">
        <v>1010</v>
      </c>
      <c r="FS4" s="22">
        <v>1012</v>
      </c>
      <c r="FT4" s="22">
        <v>1048</v>
      </c>
      <c r="FU4" s="22">
        <v>1094</v>
      </c>
      <c r="FV4" s="22">
        <v>1113</v>
      </c>
      <c r="FW4" s="22">
        <v>1147</v>
      </c>
      <c r="FX4" s="22">
        <v>1164</v>
      </c>
      <c r="FY4" s="22">
        <v>1181</v>
      </c>
      <c r="FZ4" s="22">
        <v>1185</v>
      </c>
      <c r="GA4" s="22">
        <v>1186</v>
      </c>
      <c r="GB4" s="22">
        <v>1190</v>
      </c>
      <c r="GC4" s="22">
        <v>1211</v>
      </c>
      <c r="GD4" s="22">
        <v>1225</v>
      </c>
      <c r="GE4" s="22">
        <v>1248</v>
      </c>
      <c r="GF4" s="22">
        <v>1259</v>
      </c>
      <c r="GG4" s="22">
        <v>1269</v>
      </c>
      <c r="GH4" s="22">
        <v>1270</v>
      </c>
      <c r="GI4" s="22">
        <v>1271</v>
      </c>
      <c r="GJ4" s="22">
        <v>1271</v>
      </c>
      <c r="GK4" s="22">
        <v>1272</v>
      </c>
      <c r="GL4" s="22">
        <v>1283</v>
      </c>
      <c r="GM4" s="22">
        <v>1284</v>
      </c>
      <c r="GN4" s="22">
        <v>1288</v>
      </c>
      <c r="GO4" s="22">
        <v>1288</v>
      </c>
      <c r="GP4" t="e">
        <v>#N/A</v>
      </c>
      <c r="GQ4" t="e">
        <v>#N/A</v>
      </c>
      <c r="GR4" t="e">
        <v>#N/A</v>
      </c>
      <c r="GS4" t="e">
        <v>#N/A</v>
      </c>
      <c r="GT4" t="e">
        <v>#N/A</v>
      </c>
      <c r="GU4" t="e">
        <v>#N/A</v>
      </c>
      <c r="GV4" t="e">
        <v>#N/A</v>
      </c>
      <c r="GW4" t="e">
        <v>#N/A</v>
      </c>
      <c r="GX4" t="e">
        <v>#N/A</v>
      </c>
      <c r="GY4" t="e">
        <v>#N/A</v>
      </c>
      <c r="GZ4" t="e">
        <v>#N/A</v>
      </c>
      <c r="HA4" t="e">
        <v>#N/A</v>
      </c>
      <c r="HB4" t="e">
        <v>#N/A</v>
      </c>
      <c r="HC4" t="e">
        <v>#N/A</v>
      </c>
      <c r="HD4" t="e">
        <v>#N/A</v>
      </c>
      <c r="HE4" t="e">
        <v>#N/A</v>
      </c>
      <c r="HF4" t="e">
        <v>#N/A</v>
      </c>
      <c r="HG4" t="e">
        <v>#N/A</v>
      </c>
      <c r="HH4" t="e">
        <v>#N/A</v>
      </c>
      <c r="HI4" t="e">
        <v>#N/A</v>
      </c>
      <c r="HJ4" t="e">
        <v>#N/A</v>
      </c>
      <c r="HK4" t="e">
        <v>#N/A</v>
      </c>
      <c r="HL4" t="e">
        <v>#N/A</v>
      </c>
      <c r="HM4" t="e">
        <v>#N/A</v>
      </c>
      <c r="HN4" t="e">
        <v>#N/A</v>
      </c>
      <c r="HO4" t="e">
        <v>#N/A</v>
      </c>
      <c r="HP4" t="e">
        <v>#N/A</v>
      </c>
      <c r="HQ4">
        <v>1</v>
      </c>
    </row>
    <row r="5" spans="1:225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s="22">
        <v>43</v>
      </c>
      <c r="EW5" s="22">
        <v>44</v>
      </c>
      <c r="EX5" s="22">
        <v>44</v>
      </c>
      <c r="EY5" s="22">
        <v>45</v>
      </c>
      <c r="EZ5" s="22">
        <v>47</v>
      </c>
      <c r="FA5" s="22">
        <v>49</v>
      </c>
      <c r="FB5" s="22">
        <v>51</v>
      </c>
      <c r="FC5" s="22">
        <v>53</v>
      </c>
      <c r="FD5" s="22">
        <v>55</v>
      </c>
      <c r="FE5" s="22">
        <v>58</v>
      </c>
      <c r="FF5" s="22">
        <v>62</v>
      </c>
      <c r="FG5" s="22">
        <v>65</v>
      </c>
      <c r="FH5" s="22">
        <v>69</v>
      </c>
      <c r="FI5" s="22">
        <v>72</v>
      </c>
      <c r="FJ5" s="22">
        <v>74</v>
      </c>
      <c r="FK5" s="22">
        <v>76</v>
      </c>
      <c r="FL5" s="22">
        <v>79</v>
      </c>
      <c r="FM5" s="22">
        <v>81</v>
      </c>
      <c r="FN5" s="22">
        <v>83</v>
      </c>
      <c r="FO5" s="22">
        <v>83</v>
      </c>
      <c r="FP5" s="22">
        <v>85</v>
      </c>
      <c r="FQ5" s="22">
        <v>89</v>
      </c>
      <c r="FR5" s="22">
        <v>93</v>
      </c>
      <c r="FS5" s="22">
        <v>95</v>
      </c>
      <c r="FT5" s="22">
        <v>97</v>
      </c>
      <c r="FU5" s="22">
        <v>101</v>
      </c>
      <c r="FV5" s="22">
        <v>104</v>
      </c>
      <c r="FW5" s="22">
        <v>107</v>
      </c>
      <c r="FX5" s="22">
        <v>111</v>
      </c>
      <c r="FY5" s="22">
        <v>112</v>
      </c>
      <c r="FZ5" s="22">
        <v>113</v>
      </c>
      <c r="GA5" s="22">
        <v>117</v>
      </c>
      <c r="GB5" s="22">
        <v>120</v>
      </c>
      <c r="GC5" s="22">
        <v>123</v>
      </c>
      <c r="GD5" s="22">
        <v>128</v>
      </c>
      <c r="GE5" s="22">
        <v>134</v>
      </c>
      <c r="GF5" s="22">
        <v>138</v>
      </c>
      <c r="GG5" s="22">
        <v>144</v>
      </c>
      <c r="GH5" s="22">
        <v>148</v>
      </c>
      <c r="GI5" s="22">
        <v>150</v>
      </c>
      <c r="GJ5" s="22">
        <v>154</v>
      </c>
      <c r="GK5" s="22">
        <v>157</v>
      </c>
      <c r="GL5" s="22">
        <v>161</v>
      </c>
      <c r="GM5" s="22">
        <v>166</v>
      </c>
      <c r="GN5" s="22">
        <v>172</v>
      </c>
      <c r="GO5" s="22">
        <v>176</v>
      </c>
      <c r="GP5" t="e">
        <v>#N/A</v>
      </c>
      <c r="GQ5" t="e">
        <v>#N/A</v>
      </c>
      <c r="GR5" t="e">
        <v>#N/A</v>
      </c>
      <c r="GS5" t="e">
        <v>#N/A</v>
      </c>
      <c r="GT5" t="e">
        <v>#N/A</v>
      </c>
      <c r="GU5" t="e">
        <v>#N/A</v>
      </c>
      <c r="GV5" t="e">
        <v>#N/A</v>
      </c>
      <c r="GW5" t="e">
        <v>#N/A</v>
      </c>
      <c r="GX5" t="e">
        <v>#N/A</v>
      </c>
      <c r="GY5" t="e">
        <v>#N/A</v>
      </c>
      <c r="GZ5" t="e">
        <v>#N/A</v>
      </c>
      <c r="HA5" t="e">
        <v>#N/A</v>
      </c>
      <c r="HB5" t="e">
        <v>#N/A</v>
      </c>
      <c r="HC5" t="e">
        <v>#N/A</v>
      </c>
      <c r="HD5" t="e">
        <v>#N/A</v>
      </c>
      <c r="HE5" t="e">
        <v>#N/A</v>
      </c>
      <c r="HF5" t="e">
        <v>#N/A</v>
      </c>
      <c r="HG5" t="e">
        <v>#N/A</v>
      </c>
      <c r="HH5" t="e">
        <v>#N/A</v>
      </c>
      <c r="HI5" t="e">
        <v>#N/A</v>
      </c>
      <c r="HJ5" t="e">
        <v>#N/A</v>
      </c>
      <c r="HK5" t="e">
        <v>#N/A</v>
      </c>
      <c r="HL5" t="e">
        <v>#N/A</v>
      </c>
      <c r="HM5" t="e">
        <v>#N/A</v>
      </c>
      <c r="HN5" t="e">
        <v>#N/A</v>
      </c>
      <c r="HO5" t="e">
        <v>#N/A</v>
      </c>
      <c r="HP5" t="e">
        <v>#N/A</v>
      </c>
      <c r="HQ5">
        <v>1</v>
      </c>
    </row>
    <row r="6" spans="1:225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s="22">
        <v>837</v>
      </c>
      <c r="EW6" s="22">
        <v>845</v>
      </c>
      <c r="EX6" s="22">
        <v>852</v>
      </c>
      <c r="EY6" s="22">
        <v>861</v>
      </c>
      <c r="EZ6" s="22">
        <v>869</v>
      </c>
      <c r="FA6" s="22">
        <v>878</v>
      </c>
      <c r="FB6" s="22">
        <v>885</v>
      </c>
      <c r="FC6" s="22">
        <v>892</v>
      </c>
      <c r="FD6" s="22">
        <v>897</v>
      </c>
      <c r="FE6" s="22">
        <v>905</v>
      </c>
      <c r="FF6" s="22">
        <v>912</v>
      </c>
      <c r="FG6" s="22">
        <v>920</v>
      </c>
      <c r="FH6" s="22">
        <v>928</v>
      </c>
      <c r="FI6" s="22">
        <v>937</v>
      </c>
      <c r="FJ6" s="22">
        <v>946</v>
      </c>
      <c r="FK6" s="22">
        <v>952</v>
      </c>
      <c r="FL6" s="22">
        <v>959</v>
      </c>
      <c r="FM6" s="22">
        <v>968</v>
      </c>
      <c r="FN6" s="22">
        <v>978</v>
      </c>
      <c r="FO6" s="22">
        <v>988</v>
      </c>
      <c r="FP6" s="22">
        <v>996</v>
      </c>
      <c r="FQ6" s="22">
        <v>1004</v>
      </c>
      <c r="FR6" s="22">
        <v>1011</v>
      </c>
      <c r="FS6" s="22">
        <v>1018</v>
      </c>
      <c r="FT6" s="22">
        <v>1028</v>
      </c>
      <c r="FU6" s="22">
        <v>1040</v>
      </c>
      <c r="FV6" s="22">
        <v>1052</v>
      </c>
      <c r="FW6" s="22">
        <v>1057</v>
      </c>
      <c r="FX6" s="22">
        <v>1068</v>
      </c>
      <c r="FY6" s="22">
        <v>1078</v>
      </c>
      <c r="FZ6" s="22">
        <v>1087</v>
      </c>
      <c r="GA6" s="22">
        <v>1100</v>
      </c>
      <c r="GB6" s="22">
        <v>1111</v>
      </c>
      <c r="GC6" s="22">
        <v>1124</v>
      </c>
      <c r="GD6" s="22">
        <v>1136</v>
      </c>
      <c r="GE6" s="22">
        <v>1146</v>
      </c>
      <c r="GF6" s="22">
        <v>1155</v>
      </c>
      <c r="GG6" s="22">
        <v>1163</v>
      </c>
      <c r="GH6" s="22">
        <v>1174</v>
      </c>
      <c r="GI6" s="22">
        <v>1186</v>
      </c>
      <c r="GJ6" s="22">
        <v>1200</v>
      </c>
      <c r="GK6" s="22">
        <v>1210</v>
      </c>
      <c r="GL6" s="22">
        <v>1223</v>
      </c>
      <c r="GM6" s="22">
        <v>1231</v>
      </c>
      <c r="GN6" s="22">
        <v>1239</v>
      </c>
      <c r="GO6" s="22">
        <v>1248</v>
      </c>
      <c r="GP6" t="e">
        <v>#N/A</v>
      </c>
      <c r="GQ6" t="e">
        <v>#N/A</v>
      </c>
      <c r="GR6" t="e">
        <v>#N/A</v>
      </c>
      <c r="GS6" t="e">
        <v>#N/A</v>
      </c>
      <c r="GT6" t="e">
        <v>#N/A</v>
      </c>
      <c r="GU6" t="e">
        <v>#N/A</v>
      </c>
      <c r="GV6" t="e">
        <v>#N/A</v>
      </c>
      <c r="GW6" t="e">
        <v>#N/A</v>
      </c>
      <c r="GX6" t="e">
        <v>#N/A</v>
      </c>
      <c r="GY6" t="e">
        <v>#N/A</v>
      </c>
      <c r="GZ6" t="e">
        <v>#N/A</v>
      </c>
      <c r="HA6" t="e">
        <v>#N/A</v>
      </c>
      <c r="HB6" t="e">
        <v>#N/A</v>
      </c>
      <c r="HC6" t="e">
        <v>#N/A</v>
      </c>
      <c r="HD6" t="e">
        <v>#N/A</v>
      </c>
      <c r="HE6" t="e">
        <v>#N/A</v>
      </c>
      <c r="HF6" t="e">
        <v>#N/A</v>
      </c>
      <c r="HG6" t="e">
        <v>#N/A</v>
      </c>
      <c r="HH6" t="e">
        <v>#N/A</v>
      </c>
      <c r="HI6" t="e">
        <v>#N/A</v>
      </c>
      <c r="HJ6" t="e">
        <v>#N/A</v>
      </c>
      <c r="HK6" t="e">
        <v>#N/A</v>
      </c>
      <c r="HL6" t="e">
        <v>#N/A</v>
      </c>
      <c r="HM6" t="e">
        <v>#N/A</v>
      </c>
      <c r="HN6" t="e">
        <v>#N/A</v>
      </c>
      <c r="HO6" t="e">
        <v>#N/A</v>
      </c>
      <c r="HP6" t="e">
        <v>#N/A</v>
      </c>
      <c r="HQ6">
        <v>1</v>
      </c>
    </row>
    <row r="7" spans="1:225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s="22">
        <v>52</v>
      </c>
      <c r="EW7" s="22">
        <v>52</v>
      </c>
      <c r="EX7" s="22">
        <v>52</v>
      </c>
      <c r="EY7" s="22">
        <v>52</v>
      </c>
      <c r="EZ7" s="22">
        <v>52</v>
      </c>
      <c r="FA7" s="22">
        <v>52</v>
      </c>
      <c r="FB7" s="22">
        <v>52</v>
      </c>
      <c r="FC7" s="22">
        <v>52</v>
      </c>
      <c r="FD7" s="22">
        <v>52</v>
      </c>
      <c r="FE7" s="22">
        <v>52</v>
      </c>
      <c r="FF7" s="22">
        <v>52</v>
      </c>
      <c r="FG7" s="22">
        <v>52</v>
      </c>
      <c r="FH7" s="22">
        <v>52</v>
      </c>
      <c r="FI7" s="22">
        <v>52</v>
      </c>
      <c r="FJ7" s="22">
        <v>52</v>
      </c>
      <c r="FK7" s="22">
        <v>52</v>
      </c>
      <c r="FL7" s="22">
        <v>52</v>
      </c>
      <c r="FM7" s="22">
        <v>52</v>
      </c>
      <c r="FN7" s="22">
        <v>52</v>
      </c>
      <c r="FO7" s="22">
        <v>52</v>
      </c>
      <c r="FP7" s="22">
        <v>52</v>
      </c>
      <c r="FQ7" s="22">
        <v>52</v>
      </c>
      <c r="FR7" s="22">
        <v>52</v>
      </c>
      <c r="FS7" s="22">
        <v>52</v>
      </c>
      <c r="FT7" s="22">
        <v>52</v>
      </c>
      <c r="FU7" s="22">
        <v>52</v>
      </c>
      <c r="FV7" s="22">
        <v>52</v>
      </c>
      <c r="FW7" s="22">
        <v>52</v>
      </c>
      <c r="FX7" s="22">
        <v>52</v>
      </c>
      <c r="FY7" s="22">
        <v>52</v>
      </c>
      <c r="FZ7" s="22">
        <v>52</v>
      </c>
      <c r="GA7" s="22">
        <v>52</v>
      </c>
      <c r="GB7" s="22">
        <v>52</v>
      </c>
      <c r="GC7" s="22">
        <v>52</v>
      </c>
      <c r="GD7" s="22">
        <v>52</v>
      </c>
      <c r="GE7" s="22">
        <v>52</v>
      </c>
      <c r="GF7" s="22">
        <v>52</v>
      </c>
      <c r="GG7" s="22">
        <v>52</v>
      </c>
      <c r="GH7" s="22">
        <v>52</v>
      </c>
      <c r="GI7" s="22">
        <v>52</v>
      </c>
      <c r="GJ7" s="22">
        <v>52</v>
      </c>
      <c r="GK7" s="22">
        <v>52</v>
      </c>
      <c r="GL7" s="22">
        <v>52</v>
      </c>
      <c r="GM7" s="22">
        <v>52</v>
      </c>
      <c r="GN7" s="22">
        <v>52</v>
      </c>
      <c r="GO7" s="22">
        <v>52</v>
      </c>
      <c r="GP7" t="e">
        <v>#N/A</v>
      </c>
      <c r="GQ7" t="e">
        <v>#N/A</v>
      </c>
      <c r="GR7" t="e">
        <v>#N/A</v>
      </c>
      <c r="GS7" t="e">
        <v>#N/A</v>
      </c>
      <c r="GT7" t="e">
        <v>#N/A</v>
      </c>
      <c r="GU7" t="e">
        <v>#N/A</v>
      </c>
      <c r="GV7" t="e">
        <v>#N/A</v>
      </c>
      <c r="GW7" t="e">
        <v>#N/A</v>
      </c>
      <c r="GX7" t="e">
        <v>#N/A</v>
      </c>
      <c r="GY7" t="e">
        <v>#N/A</v>
      </c>
      <c r="GZ7" t="e">
        <v>#N/A</v>
      </c>
      <c r="HA7" t="e">
        <v>#N/A</v>
      </c>
      <c r="HB7" t="e">
        <v>#N/A</v>
      </c>
      <c r="HC7" t="e">
        <v>#N/A</v>
      </c>
      <c r="HD7" t="e">
        <v>#N/A</v>
      </c>
      <c r="HE7" t="e">
        <v>#N/A</v>
      </c>
      <c r="HF7" t="e">
        <v>#N/A</v>
      </c>
      <c r="HG7" t="e">
        <v>#N/A</v>
      </c>
      <c r="HH7" t="e">
        <v>#N/A</v>
      </c>
      <c r="HI7" t="e">
        <v>#N/A</v>
      </c>
      <c r="HJ7" t="e">
        <v>#N/A</v>
      </c>
      <c r="HK7" t="e">
        <v>#N/A</v>
      </c>
      <c r="HL7" t="e">
        <v>#N/A</v>
      </c>
      <c r="HM7" t="e">
        <v>#N/A</v>
      </c>
      <c r="HN7" t="e">
        <v>#N/A</v>
      </c>
      <c r="HO7" t="e">
        <v>#N/A</v>
      </c>
      <c r="HP7" t="e">
        <v>#N/A</v>
      </c>
      <c r="HQ7">
        <v>1</v>
      </c>
    </row>
    <row r="8" spans="1:225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s="22">
        <v>9</v>
      </c>
      <c r="EW8" s="22">
        <v>9</v>
      </c>
      <c r="EX8" s="22">
        <v>10</v>
      </c>
      <c r="EY8" s="22">
        <v>10</v>
      </c>
      <c r="EZ8" s="22">
        <v>10</v>
      </c>
      <c r="FA8" s="22">
        <v>10</v>
      </c>
      <c r="FB8" s="22">
        <v>10</v>
      </c>
      <c r="FC8" s="22">
        <v>10</v>
      </c>
      <c r="FD8" s="22">
        <v>11</v>
      </c>
      <c r="FE8" s="22">
        <v>11</v>
      </c>
      <c r="FF8" s="22">
        <v>13</v>
      </c>
      <c r="FG8" s="22">
        <v>15</v>
      </c>
      <c r="FH8" s="22">
        <v>17</v>
      </c>
      <c r="FI8" s="22">
        <v>18</v>
      </c>
      <c r="FJ8" s="22">
        <v>19</v>
      </c>
      <c r="FK8" s="22">
        <v>19</v>
      </c>
      <c r="FL8" s="22">
        <v>19</v>
      </c>
      <c r="FM8" s="22">
        <v>21</v>
      </c>
      <c r="FN8" s="22">
        <v>21</v>
      </c>
      <c r="FO8" s="22">
        <v>22</v>
      </c>
      <c r="FP8" s="22">
        <v>23</v>
      </c>
      <c r="FQ8" s="22">
        <v>23</v>
      </c>
      <c r="FR8" s="22">
        <v>26</v>
      </c>
      <c r="FS8" s="22">
        <v>26</v>
      </c>
      <c r="FT8" s="22">
        <v>26</v>
      </c>
      <c r="FU8" s="22">
        <v>27</v>
      </c>
      <c r="FV8" s="22">
        <v>28</v>
      </c>
      <c r="FW8" s="22">
        <v>29</v>
      </c>
      <c r="FX8" s="22">
        <v>29</v>
      </c>
      <c r="FY8" s="22">
        <v>29</v>
      </c>
      <c r="FZ8" s="22">
        <v>29</v>
      </c>
      <c r="GA8" s="22">
        <v>30</v>
      </c>
      <c r="GB8" s="22">
        <v>33</v>
      </c>
      <c r="GC8" s="22">
        <v>33</v>
      </c>
      <c r="GD8" s="22">
        <v>35</v>
      </c>
      <c r="GE8" s="22">
        <v>39</v>
      </c>
      <c r="GF8" s="22">
        <v>40</v>
      </c>
      <c r="GG8" s="22">
        <v>41</v>
      </c>
      <c r="GH8" s="22">
        <v>47</v>
      </c>
      <c r="GI8" s="22">
        <v>48</v>
      </c>
      <c r="GJ8" s="22">
        <v>51</v>
      </c>
      <c r="GK8" s="22">
        <v>52</v>
      </c>
      <c r="GL8" s="22">
        <v>54</v>
      </c>
      <c r="GM8" s="22">
        <v>55</v>
      </c>
      <c r="GN8" s="22">
        <v>58</v>
      </c>
      <c r="GO8" s="22">
        <v>59</v>
      </c>
      <c r="GP8" t="e">
        <v>#N/A</v>
      </c>
      <c r="GQ8" t="e">
        <v>#N/A</v>
      </c>
      <c r="GR8" t="e">
        <v>#N/A</v>
      </c>
      <c r="GS8" t="e">
        <v>#N/A</v>
      </c>
      <c r="GT8" t="e">
        <v>#N/A</v>
      </c>
      <c r="GU8" t="e">
        <v>#N/A</v>
      </c>
      <c r="GV8" t="e">
        <v>#N/A</v>
      </c>
      <c r="GW8" t="e">
        <v>#N/A</v>
      </c>
      <c r="GX8" t="e">
        <v>#N/A</v>
      </c>
      <c r="GY8" t="e">
        <v>#N/A</v>
      </c>
      <c r="GZ8" t="e">
        <v>#N/A</v>
      </c>
      <c r="HA8" t="e">
        <v>#N/A</v>
      </c>
      <c r="HB8" t="e">
        <v>#N/A</v>
      </c>
      <c r="HC8" t="e">
        <v>#N/A</v>
      </c>
      <c r="HD8" t="e">
        <v>#N/A</v>
      </c>
      <c r="HE8" t="e">
        <v>#N/A</v>
      </c>
      <c r="HF8" t="e">
        <v>#N/A</v>
      </c>
      <c r="HG8" t="e">
        <v>#N/A</v>
      </c>
      <c r="HH8" t="e">
        <v>#N/A</v>
      </c>
      <c r="HI8" t="e">
        <v>#N/A</v>
      </c>
      <c r="HJ8" t="e">
        <v>#N/A</v>
      </c>
      <c r="HK8" t="e">
        <v>#N/A</v>
      </c>
      <c r="HL8" t="e">
        <v>#N/A</v>
      </c>
      <c r="HM8" t="e">
        <v>#N/A</v>
      </c>
      <c r="HN8" t="e">
        <v>#N/A</v>
      </c>
      <c r="HO8" t="e">
        <v>#N/A</v>
      </c>
      <c r="HP8" t="e">
        <v>#N/A</v>
      </c>
      <c r="HQ8">
        <v>1</v>
      </c>
    </row>
    <row r="9" spans="1:225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s="22">
        <v>3</v>
      </c>
      <c r="EW9" s="22">
        <v>3</v>
      </c>
      <c r="EX9" s="22">
        <v>3</v>
      </c>
      <c r="EY9" s="22">
        <v>3</v>
      </c>
      <c r="EZ9" s="22">
        <v>3</v>
      </c>
      <c r="FA9" s="22">
        <v>3</v>
      </c>
      <c r="FB9" s="22">
        <v>3</v>
      </c>
      <c r="FC9" s="22">
        <v>3</v>
      </c>
      <c r="FD9" s="22">
        <v>3</v>
      </c>
      <c r="FE9" s="22">
        <v>3</v>
      </c>
      <c r="FF9" s="22">
        <v>3</v>
      </c>
      <c r="FG9" s="22">
        <v>3</v>
      </c>
      <c r="FH9" s="22">
        <v>3</v>
      </c>
      <c r="FI9" s="22">
        <v>3</v>
      </c>
      <c r="FJ9" s="22">
        <v>3</v>
      </c>
      <c r="FK9" s="22">
        <v>3</v>
      </c>
      <c r="FL9" s="22">
        <v>3</v>
      </c>
      <c r="FM9" s="22">
        <v>3</v>
      </c>
      <c r="FN9" s="22">
        <v>3</v>
      </c>
      <c r="FO9" s="22">
        <v>3</v>
      </c>
      <c r="FP9" s="22">
        <v>3</v>
      </c>
      <c r="FQ9" s="22">
        <v>3</v>
      </c>
      <c r="FR9" s="22">
        <v>3</v>
      </c>
      <c r="FS9" s="22">
        <v>3</v>
      </c>
      <c r="FT9" s="22">
        <v>3</v>
      </c>
      <c r="FU9" s="22">
        <v>3</v>
      </c>
      <c r="FV9" s="22">
        <v>3</v>
      </c>
      <c r="FW9" s="22">
        <v>3</v>
      </c>
      <c r="FX9" s="22">
        <v>3</v>
      </c>
      <c r="FY9" s="22">
        <v>3</v>
      </c>
      <c r="FZ9" s="22">
        <v>3</v>
      </c>
      <c r="GA9" s="22">
        <v>3</v>
      </c>
      <c r="GB9" s="22">
        <v>3</v>
      </c>
      <c r="GC9" s="22">
        <v>3</v>
      </c>
      <c r="GD9" s="22">
        <v>3</v>
      </c>
      <c r="GE9" s="22">
        <v>3</v>
      </c>
      <c r="GF9" s="22">
        <v>3</v>
      </c>
      <c r="GG9" s="22">
        <v>3</v>
      </c>
      <c r="GH9" s="22">
        <v>3</v>
      </c>
      <c r="GI9" s="22">
        <v>3</v>
      </c>
      <c r="GJ9" s="22">
        <v>3</v>
      </c>
      <c r="GK9" s="22">
        <v>3</v>
      </c>
      <c r="GL9" s="22">
        <v>3</v>
      </c>
      <c r="GM9" s="22">
        <v>3</v>
      </c>
      <c r="GN9" s="22">
        <v>3</v>
      </c>
      <c r="GO9" s="22">
        <v>3</v>
      </c>
      <c r="GP9" t="e">
        <v>#N/A</v>
      </c>
      <c r="GQ9" t="e">
        <v>#N/A</v>
      </c>
      <c r="GR9" t="e">
        <v>#N/A</v>
      </c>
      <c r="GS9" t="e">
        <v>#N/A</v>
      </c>
      <c r="GT9" t="e">
        <v>#N/A</v>
      </c>
      <c r="GU9" t="e">
        <v>#N/A</v>
      </c>
      <c r="GV9" t="e">
        <v>#N/A</v>
      </c>
      <c r="GW9" t="e">
        <v>#N/A</v>
      </c>
      <c r="GX9" t="e">
        <v>#N/A</v>
      </c>
      <c r="GY9" t="e">
        <v>#N/A</v>
      </c>
      <c r="GZ9" t="e">
        <v>#N/A</v>
      </c>
      <c r="HA9" t="e">
        <v>#N/A</v>
      </c>
      <c r="HB9" t="e">
        <v>#N/A</v>
      </c>
      <c r="HC9" t="e">
        <v>#N/A</v>
      </c>
      <c r="HD9" t="e">
        <v>#N/A</v>
      </c>
      <c r="HE9" t="e">
        <v>#N/A</v>
      </c>
      <c r="HF9" t="e">
        <v>#N/A</v>
      </c>
      <c r="HG9" t="e">
        <v>#N/A</v>
      </c>
      <c r="HH9" t="e">
        <v>#N/A</v>
      </c>
      <c r="HI9" t="e">
        <v>#N/A</v>
      </c>
      <c r="HJ9" t="e">
        <v>#N/A</v>
      </c>
      <c r="HK9" t="e">
        <v>#N/A</v>
      </c>
      <c r="HL9" t="e">
        <v>#N/A</v>
      </c>
      <c r="HM9" t="e">
        <v>#N/A</v>
      </c>
      <c r="HN9" t="e">
        <v>#N/A</v>
      </c>
      <c r="HO9" t="e">
        <v>#N/A</v>
      </c>
      <c r="HP9" t="e">
        <v>#N/A</v>
      </c>
    </row>
    <row r="10" spans="1:225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s="22">
        <v>992</v>
      </c>
      <c r="EW10" s="22">
        <v>1011</v>
      </c>
      <c r="EX10" s="22">
        <v>1043</v>
      </c>
      <c r="EY10" s="22">
        <v>1078</v>
      </c>
      <c r="EZ10" s="22">
        <v>1116</v>
      </c>
      <c r="FA10" s="22">
        <v>1150</v>
      </c>
      <c r="FB10" s="22">
        <v>1184</v>
      </c>
      <c r="FC10" s="22">
        <v>1207</v>
      </c>
      <c r="FD10" s="22">
        <v>1232</v>
      </c>
      <c r="FE10" s="22">
        <v>1280</v>
      </c>
      <c r="FF10" s="22">
        <v>1307</v>
      </c>
      <c r="FG10" s="22">
        <v>1351</v>
      </c>
      <c r="FH10" s="22">
        <v>1385</v>
      </c>
      <c r="FI10" s="22">
        <v>1437</v>
      </c>
      <c r="FJ10" s="22">
        <v>1481</v>
      </c>
      <c r="FK10" s="22">
        <v>1507</v>
      </c>
      <c r="FL10" s="22">
        <v>1582</v>
      </c>
      <c r="FM10" s="22">
        <v>1644</v>
      </c>
      <c r="FN10" s="22">
        <v>1694</v>
      </c>
      <c r="FO10" s="22">
        <v>1720</v>
      </c>
      <c r="FP10" s="22">
        <v>1774</v>
      </c>
      <c r="FQ10" s="22">
        <v>1810</v>
      </c>
      <c r="FR10" s="22">
        <v>1845</v>
      </c>
      <c r="FS10" s="22">
        <v>1903</v>
      </c>
      <c r="FT10" s="22">
        <v>1968</v>
      </c>
      <c r="FU10" s="22">
        <v>2050</v>
      </c>
      <c r="FV10" s="22">
        <v>2112</v>
      </c>
      <c r="FW10" s="22">
        <v>2178</v>
      </c>
      <c r="FX10" s="22">
        <v>2220</v>
      </c>
      <c r="FY10" s="22">
        <v>2260</v>
      </c>
      <c r="FZ10" s="22">
        <v>2373</v>
      </c>
      <c r="GA10" s="22">
        <v>2490</v>
      </c>
      <c r="GB10" s="22">
        <v>2588</v>
      </c>
      <c r="GC10" s="22">
        <v>2702</v>
      </c>
      <c r="GD10" s="22">
        <v>2807</v>
      </c>
      <c r="GE10" s="22">
        <v>2893</v>
      </c>
      <c r="GF10" s="22">
        <v>2939</v>
      </c>
      <c r="GG10" s="22">
        <v>3059</v>
      </c>
      <c r="GH10" s="22">
        <v>3179</v>
      </c>
      <c r="GI10" s="22">
        <v>3288</v>
      </c>
      <c r="GJ10" s="22">
        <v>3441</v>
      </c>
      <c r="GK10" s="22">
        <v>3543</v>
      </c>
      <c r="GL10" s="22">
        <v>3596</v>
      </c>
      <c r="GM10" s="22">
        <v>3648</v>
      </c>
      <c r="GN10" s="22">
        <v>3813</v>
      </c>
      <c r="GO10" s="22">
        <v>3979</v>
      </c>
      <c r="GP10" t="e">
        <v>#N/A</v>
      </c>
      <c r="GQ10" t="e">
        <v>#N/A</v>
      </c>
      <c r="GR10" t="e">
        <v>#N/A</v>
      </c>
      <c r="GS10" t="e">
        <v>#N/A</v>
      </c>
      <c r="GT10" t="e">
        <v>#N/A</v>
      </c>
      <c r="GU10" t="e">
        <v>#N/A</v>
      </c>
      <c r="GV10" t="e">
        <v>#N/A</v>
      </c>
      <c r="GW10" t="e">
        <v>#N/A</v>
      </c>
      <c r="GX10" t="e">
        <v>#N/A</v>
      </c>
      <c r="GY10" t="e">
        <v>#N/A</v>
      </c>
      <c r="GZ10" t="e">
        <v>#N/A</v>
      </c>
      <c r="HA10" t="e">
        <v>#N/A</v>
      </c>
      <c r="HB10" t="e">
        <v>#N/A</v>
      </c>
      <c r="HC10" t="e">
        <v>#N/A</v>
      </c>
      <c r="HD10" t="e">
        <v>#N/A</v>
      </c>
      <c r="HE10" t="e">
        <v>#N/A</v>
      </c>
      <c r="HF10" t="e">
        <v>#N/A</v>
      </c>
      <c r="HG10" t="e">
        <v>#N/A</v>
      </c>
      <c r="HH10" t="e">
        <v>#N/A</v>
      </c>
      <c r="HI10" t="e">
        <v>#N/A</v>
      </c>
      <c r="HJ10" t="e">
        <v>#N/A</v>
      </c>
      <c r="HK10" t="e">
        <v>#N/A</v>
      </c>
      <c r="HL10" t="e">
        <v>#N/A</v>
      </c>
      <c r="HM10" t="e">
        <v>#N/A</v>
      </c>
      <c r="HN10" t="e">
        <v>#N/A</v>
      </c>
      <c r="HO10" t="e">
        <v>#N/A</v>
      </c>
      <c r="HP10" t="e">
        <v>#N/A</v>
      </c>
    </row>
    <row r="11" spans="1:225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s="22">
        <v>332</v>
      </c>
      <c r="EW11" s="22">
        <v>350</v>
      </c>
      <c r="EX11" s="22">
        <v>360</v>
      </c>
      <c r="EY11" s="22">
        <v>372</v>
      </c>
      <c r="EZ11" s="22">
        <v>386</v>
      </c>
      <c r="FA11" s="22">
        <v>397</v>
      </c>
      <c r="FB11" s="22">
        <v>410</v>
      </c>
      <c r="FC11" s="22">
        <v>421</v>
      </c>
      <c r="FD11" s="22">
        <v>426</v>
      </c>
      <c r="FE11" s="22">
        <v>433</v>
      </c>
      <c r="FF11" s="22">
        <v>443</v>
      </c>
      <c r="FG11" s="22">
        <v>453</v>
      </c>
      <c r="FH11" s="22">
        <v>459</v>
      </c>
      <c r="FI11" s="22">
        <v>469</v>
      </c>
      <c r="FJ11" s="22">
        <v>477</v>
      </c>
      <c r="FK11" s="22">
        <v>484</v>
      </c>
      <c r="FL11" s="22">
        <v>491</v>
      </c>
      <c r="FM11" s="22">
        <v>503</v>
      </c>
      <c r="FN11" s="22">
        <v>521</v>
      </c>
      <c r="FO11" s="22">
        <v>535</v>
      </c>
      <c r="FP11" s="22">
        <v>546</v>
      </c>
      <c r="FQ11" s="22">
        <v>559</v>
      </c>
      <c r="FR11" s="22">
        <v>565</v>
      </c>
      <c r="FS11" s="22">
        <v>573</v>
      </c>
      <c r="FT11" s="22">
        <v>581</v>
      </c>
      <c r="FU11" s="22">
        <v>592</v>
      </c>
      <c r="FV11" s="22">
        <v>607</v>
      </c>
      <c r="FW11" s="22">
        <v>620</v>
      </c>
      <c r="FX11" s="22">
        <v>631</v>
      </c>
      <c r="FY11" s="22">
        <v>641</v>
      </c>
      <c r="FZ11" s="22">
        <v>650</v>
      </c>
      <c r="GA11" s="22">
        <v>662</v>
      </c>
      <c r="GB11" s="22">
        <v>678</v>
      </c>
      <c r="GC11" s="22">
        <v>688</v>
      </c>
      <c r="GD11" s="22">
        <v>692</v>
      </c>
      <c r="GE11" s="22">
        <v>700</v>
      </c>
      <c r="GF11" s="22">
        <v>705</v>
      </c>
      <c r="GG11" s="22">
        <v>711</v>
      </c>
      <c r="GH11" s="22">
        <v>719</v>
      </c>
      <c r="GI11" s="22">
        <v>723</v>
      </c>
      <c r="GJ11" s="22">
        <v>728</v>
      </c>
      <c r="GK11" s="22">
        <v>738</v>
      </c>
      <c r="GL11" s="22">
        <v>749</v>
      </c>
      <c r="GM11" s="22">
        <v>754</v>
      </c>
      <c r="GN11" s="22">
        <v>762</v>
      </c>
      <c r="GO11" s="22">
        <v>768</v>
      </c>
      <c r="GP11" t="e">
        <v>#N/A</v>
      </c>
      <c r="GQ11" t="e">
        <v>#N/A</v>
      </c>
      <c r="GR11" t="e">
        <v>#N/A</v>
      </c>
      <c r="GS11" t="e">
        <v>#N/A</v>
      </c>
      <c r="GT11" t="e">
        <v>#N/A</v>
      </c>
      <c r="GU11" t="e">
        <v>#N/A</v>
      </c>
      <c r="GV11" t="e">
        <v>#N/A</v>
      </c>
      <c r="GW11" t="e">
        <v>#N/A</v>
      </c>
      <c r="GX11" t="e">
        <v>#N/A</v>
      </c>
      <c r="GY11" t="e">
        <v>#N/A</v>
      </c>
      <c r="GZ11" t="e">
        <v>#N/A</v>
      </c>
      <c r="HA11" t="e">
        <v>#N/A</v>
      </c>
      <c r="HB11" t="e">
        <v>#N/A</v>
      </c>
      <c r="HC11" t="e">
        <v>#N/A</v>
      </c>
      <c r="HD11" t="e">
        <v>#N/A</v>
      </c>
      <c r="HE11" t="e">
        <v>#N/A</v>
      </c>
      <c r="HF11" t="e">
        <v>#N/A</v>
      </c>
      <c r="HG11" t="e">
        <v>#N/A</v>
      </c>
      <c r="HH11" t="e">
        <v>#N/A</v>
      </c>
      <c r="HI11" t="e">
        <v>#N/A</v>
      </c>
      <c r="HJ11" t="e">
        <v>#N/A</v>
      </c>
      <c r="HK11" t="e">
        <v>#N/A</v>
      </c>
      <c r="HL11" t="e">
        <v>#N/A</v>
      </c>
      <c r="HM11" t="e">
        <v>#N/A</v>
      </c>
      <c r="HN11" t="e">
        <v>#N/A</v>
      </c>
      <c r="HO11" t="e">
        <v>#N/A</v>
      </c>
      <c r="HP11" t="e">
        <v>#N/A</v>
      </c>
    </row>
    <row r="12" spans="1:225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s="22">
        <v>102</v>
      </c>
      <c r="EW12" s="22">
        <v>102</v>
      </c>
      <c r="EX12" s="22">
        <v>102</v>
      </c>
      <c r="EY12" s="22">
        <v>103</v>
      </c>
      <c r="EZ12" s="22">
        <v>104</v>
      </c>
      <c r="FA12" s="22">
        <v>104</v>
      </c>
      <c r="FB12" s="22">
        <v>104</v>
      </c>
      <c r="FC12" s="22">
        <v>104</v>
      </c>
      <c r="FD12" s="22">
        <v>104</v>
      </c>
      <c r="FE12" s="22">
        <v>104</v>
      </c>
      <c r="FF12" s="22">
        <v>104</v>
      </c>
      <c r="FG12" s="22">
        <v>104</v>
      </c>
      <c r="FH12" s="22">
        <v>104</v>
      </c>
      <c r="FI12" s="22">
        <v>104</v>
      </c>
      <c r="FJ12" s="22">
        <v>104</v>
      </c>
      <c r="FK12" s="22">
        <v>106</v>
      </c>
      <c r="FL12" s="22">
        <v>106</v>
      </c>
      <c r="FM12" s="22">
        <v>106</v>
      </c>
      <c r="FN12" s="22">
        <v>106</v>
      </c>
      <c r="FO12" s="22">
        <v>106</v>
      </c>
      <c r="FP12" s="22">
        <v>107</v>
      </c>
      <c r="FQ12" s="22">
        <v>108</v>
      </c>
      <c r="FR12" s="22">
        <v>108</v>
      </c>
      <c r="FS12" s="22">
        <v>108</v>
      </c>
      <c r="FT12" s="22">
        <v>111</v>
      </c>
      <c r="FU12" s="22">
        <v>113</v>
      </c>
      <c r="FV12" s="22">
        <v>116</v>
      </c>
      <c r="FW12" s="22">
        <v>118</v>
      </c>
      <c r="FX12" s="22">
        <v>122</v>
      </c>
      <c r="FY12" s="22">
        <v>123</v>
      </c>
      <c r="FZ12" s="22">
        <v>126</v>
      </c>
      <c r="GA12" s="22">
        <v>128</v>
      </c>
      <c r="GB12" s="22">
        <v>133</v>
      </c>
      <c r="GC12" s="22">
        <v>139</v>
      </c>
      <c r="GD12" s="22">
        <v>145</v>
      </c>
      <c r="GE12" s="22">
        <v>155</v>
      </c>
      <c r="GF12" s="22">
        <v>161</v>
      </c>
      <c r="GG12" s="22">
        <v>167</v>
      </c>
      <c r="GH12" s="22">
        <v>176</v>
      </c>
      <c r="GI12" s="22">
        <v>189</v>
      </c>
      <c r="GJ12" s="22">
        <v>196</v>
      </c>
      <c r="GK12" s="22">
        <v>201</v>
      </c>
      <c r="GL12" s="22">
        <v>208</v>
      </c>
      <c r="GM12" s="22">
        <v>221</v>
      </c>
      <c r="GN12" s="22">
        <v>232</v>
      </c>
      <c r="GO12" s="22">
        <v>247</v>
      </c>
      <c r="GP12" t="e">
        <v>#N/A</v>
      </c>
      <c r="GQ12" t="e">
        <v>#N/A</v>
      </c>
      <c r="GR12" t="e">
        <v>#N/A</v>
      </c>
      <c r="GS12" t="e">
        <v>#N/A</v>
      </c>
      <c r="GT12" t="e">
        <v>#N/A</v>
      </c>
      <c r="GU12" t="e">
        <v>#N/A</v>
      </c>
      <c r="GV12" t="e">
        <v>#N/A</v>
      </c>
      <c r="GW12" t="e">
        <v>#N/A</v>
      </c>
      <c r="GX12" t="e">
        <v>#N/A</v>
      </c>
      <c r="GY12" t="e">
        <v>#N/A</v>
      </c>
      <c r="GZ12" t="e">
        <v>#N/A</v>
      </c>
      <c r="HA12" t="e">
        <v>#N/A</v>
      </c>
      <c r="HB12" t="e">
        <v>#N/A</v>
      </c>
      <c r="HC12" t="e">
        <v>#N/A</v>
      </c>
      <c r="HD12" t="e">
        <v>#N/A</v>
      </c>
      <c r="HE12" t="e">
        <v>#N/A</v>
      </c>
      <c r="HF12" t="e">
        <v>#N/A</v>
      </c>
      <c r="HG12" t="e">
        <v>#N/A</v>
      </c>
      <c r="HH12" t="e">
        <v>#N/A</v>
      </c>
      <c r="HI12" t="e">
        <v>#N/A</v>
      </c>
      <c r="HJ12" t="e">
        <v>#N/A</v>
      </c>
      <c r="HK12" t="e">
        <v>#N/A</v>
      </c>
      <c r="HL12" t="e">
        <v>#N/A</v>
      </c>
      <c r="HM12" t="e">
        <v>#N/A</v>
      </c>
      <c r="HN12" t="e">
        <v>#N/A</v>
      </c>
      <c r="HO12" t="e">
        <v>#N/A</v>
      </c>
      <c r="HP12" t="e">
        <v>#N/A</v>
      </c>
    </row>
    <row r="13" spans="1:225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s="22">
        <v>688</v>
      </c>
      <c r="EW13" s="22">
        <v>690</v>
      </c>
      <c r="EX13" s="22">
        <v>690</v>
      </c>
      <c r="EY13" s="22">
        <v>693</v>
      </c>
      <c r="EZ13" s="22">
        <v>693</v>
      </c>
      <c r="FA13" s="22">
        <v>698</v>
      </c>
      <c r="FB13" s="22">
        <v>698</v>
      </c>
      <c r="FC13" s="22">
        <v>700</v>
      </c>
      <c r="FD13" s="22">
        <v>702</v>
      </c>
      <c r="FE13" s="22">
        <v>703</v>
      </c>
      <c r="FF13" s="22">
        <v>705</v>
      </c>
      <c r="FG13" s="22">
        <v>705</v>
      </c>
      <c r="FH13" s="22">
        <v>705</v>
      </c>
      <c r="FI13" s="22">
        <v>705</v>
      </c>
      <c r="FJ13" s="22">
        <v>705</v>
      </c>
      <c r="FK13" s="22">
        <v>706</v>
      </c>
      <c r="FL13" s="22">
        <v>706</v>
      </c>
      <c r="FM13" s="22">
        <v>706</v>
      </c>
      <c r="FN13" s="22">
        <v>706</v>
      </c>
      <c r="FO13" s="22">
        <v>706</v>
      </c>
      <c r="FP13" s="22">
        <v>706</v>
      </c>
      <c r="FQ13" s="22">
        <v>706</v>
      </c>
      <c r="FR13" s="22">
        <v>708</v>
      </c>
      <c r="FS13" s="22">
        <v>708</v>
      </c>
      <c r="FT13" s="22">
        <v>709</v>
      </c>
      <c r="FU13" s="22">
        <v>710</v>
      </c>
      <c r="FV13" s="22">
        <v>711</v>
      </c>
      <c r="FW13" s="22">
        <v>711</v>
      </c>
      <c r="FX13" s="22">
        <v>711</v>
      </c>
      <c r="FY13" s="22">
        <v>711</v>
      </c>
      <c r="FZ13" s="22">
        <v>711</v>
      </c>
      <c r="GA13" s="22">
        <v>710</v>
      </c>
      <c r="GB13" s="22">
        <v>711</v>
      </c>
      <c r="GC13" s="22">
        <v>711</v>
      </c>
      <c r="GD13" s="22">
        <v>711</v>
      </c>
      <c r="GE13" s="22">
        <v>712</v>
      </c>
      <c r="GF13" s="22">
        <v>712</v>
      </c>
      <c r="GG13" s="22">
        <v>713</v>
      </c>
      <c r="GH13" s="22">
        <v>713</v>
      </c>
      <c r="GI13" s="22">
        <v>716</v>
      </c>
      <c r="GJ13" s="22">
        <v>718</v>
      </c>
      <c r="GK13" s="22">
        <v>718</v>
      </c>
      <c r="GL13" s="22">
        <v>718</v>
      </c>
      <c r="GM13" s="22">
        <v>718</v>
      </c>
      <c r="GN13" s="22">
        <v>718</v>
      </c>
      <c r="GO13" s="22">
        <v>719</v>
      </c>
      <c r="GP13" t="e">
        <v>#N/A</v>
      </c>
      <c r="GQ13" t="e">
        <v>#N/A</v>
      </c>
      <c r="GR13" t="e">
        <v>#N/A</v>
      </c>
      <c r="GS13" t="e">
        <v>#N/A</v>
      </c>
      <c r="GT13" t="e">
        <v>#N/A</v>
      </c>
      <c r="GU13" t="e">
        <v>#N/A</v>
      </c>
      <c r="GV13" t="e">
        <v>#N/A</v>
      </c>
      <c r="GW13" t="e">
        <v>#N/A</v>
      </c>
      <c r="GX13" t="e">
        <v>#N/A</v>
      </c>
      <c r="GY13" t="e">
        <v>#N/A</v>
      </c>
      <c r="GZ13" t="e">
        <v>#N/A</v>
      </c>
      <c r="HA13" t="e">
        <v>#N/A</v>
      </c>
      <c r="HB13" t="e">
        <v>#N/A</v>
      </c>
      <c r="HC13" t="e">
        <v>#N/A</v>
      </c>
      <c r="HD13" t="e">
        <v>#N/A</v>
      </c>
      <c r="HE13" t="e">
        <v>#N/A</v>
      </c>
      <c r="HF13" t="e">
        <v>#N/A</v>
      </c>
      <c r="HG13" t="e">
        <v>#N/A</v>
      </c>
      <c r="HH13" t="e">
        <v>#N/A</v>
      </c>
      <c r="HI13" t="e">
        <v>#N/A</v>
      </c>
      <c r="HJ13" t="e">
        <v>#N/A</v>
      </c>
      <c r="HK13" t="e">
        <v>#N/A</v>
      </c>
      <c r="HL13" t="e">
        <v>#N/A</v>
      </c>
      <c r="HM13" t="e">
        <v>#N/A</v>
      </c>
      <c r="HN13" t="e">
        <v>#N/A</v>
      </c>
      <c r="HO13" t="e">
        <v>#N/A</v>
      </c>
      <c r="HP13" t="e">
        <v>#N/A</v>
      </c>
    </row>
    <row r="14" spans="1:225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s="22">
        <v>148</v>
      </c>
      <c r="EW14" s="22">
        <v>154</v>
      </c>
      <c r="EX14" s="22">
        <v>161</v>
      </c>
      <c r="EY14" s="22">
        <v>167</v>
      </c>
      <c r="EZ14" s="22">
        <v>174</v>
      </c>
      <c r="FA14" s="22">
        <v>180</v>
      </c>
      <c r="FB14" s="22">
        <v>187</v>
      </c>
      <c r="FC14" s="22">
        <v>193</v>
      </c>
      <c r="FD14" s="22">
        <v>198</v>
      </c>
      <c r="FE14" s="22">
        <v>206</v>
      </c>
      <c r="FF14" s="22">
        <v>213</v>
      </c>
      <c r="FG14" s="22">
        <v>220</v>
      </c>
      <c r="FH14" s="22">
        <v>228</v>
      </c>
      <c r="FI14" s="22">
        <v>235</v>
      </c>
      <c r="FJ14" s="22">
        <v>241</v>
      </c>
      <c r="FK14" s="22">
        <v>250</v>
      </c>
      <c r="FL14" s="22">
        <v>258</v>
      </c>
      <c r="FM14" s="22">
        <v>265</v>
      </c>
      <c r="FN14" s="22">
        <v>274</v>
      </c>
      <c r="FO14" s="22">
        <v>284</v>
      </c>
      <c r="FP14" s="22">
        <v>292</v>
      </c>
      <c r="FQ14" s="22">
        <v>298</v>
      </c>
      <c r="FR14" s="22">
        <v>306</v>
      </c>
      <c r="FS14" s="22">
        <v>313</v>
      </c>
      <c r="FT14" s="22">
        <v>319</v>
      </c>
      <c r="FU14" s="22">
        <v>326</v>
      </c>
      <c r="FV14" s="22">
        <v>334</v>
      </c>
      <c r="FW14" s="22">
        <v>341</v>
      </c>
      <c r="FX14" s="22">
        <v>349</v>
      </c>
      <c r="FY14" s="22">
        <v>354</v>
      </c>
      <c r="FZ14" s="22">
        <v>363</v>
      </c>
      <c r="GA14" s="22">
        <v>376</v>
      </c>
      <c r="GB14" s="22">
        <v>385</v>
      </c>
      <c r="GC14" s="22">
        <v>391</v>
      </c>
      <c r="GD14" s="22">
        <v>400</v>
      </c>
      <c r="GE14" s="22">
        <v>408</v>
      </c>
      <c r="GF14" s="22">
        <v>417</v>
      </c>
      <c r="GG14" s="22">
        <v>423</v>
      </c>
      <c r="GH14" s="22">
        <v>430</v>
      </c>
      <c r="GI14" s="22">
        <v>438</v>
      </c>
      <c r="GJ14" s="22">
        <v>441</v>
      </c>
      <c r="GK14" s="22">
        <v>448</v>
      </c>
      <c r="GL14" s="22">
        <v>454</v>
      </c>
      <c r="GM14" s="22">
        <v>462</v>
      </c>
      <c r="GN14" s="22">
        <v>468</v>
      </c>
      <c r="GO14" s="22">
        <v>473</v>
      </c>
      <c r="GP14" t="e">
        <v>#N/A</v>
      </c>
      <c r="GQ14" t="e">
        <v>#N/A</v>
      </c>
      <c r="GR14" t="e">
        <v>#N/A</v>
      </c>
      <c r="GS14" t="e">
        <v>#N/A</v>
      </c>
      <c r="GT14" t="e">
        <v>#N/A</v>
      </c>
      <c r="GU14" t="e">
        <v>#N/A</v>
      </c>
      <c r="GV14" t="e">
        <v>#N/A</v>
      </c>
      <c r="GW14" t="e">
        <v>#N/A</v>
      </c>
      <c r="GX14" t="e">
        <v>#N/A</v>
      </c>
      <c r="GY14" t="e">
        <v>#N/A</v>
      </c>
      <c r="GZ14" t="e">
        <v>#N/A</v>
      </c>
      <c r="HA14" t="e">
        <v>#N/A</v>
      </c>
      <c r="HB14" t="e">
        <v>#N/A</v>
      </c>
      <c r="HC14" t="e">
        <v>#N/A</v>
      </c>
      <c r="HD14" t="e">
        <v>#N/A</v>
      </c>
      <c r="HE14" t="e">
        <v>#N/A</v>
      </c>
      <c r="HF14" t="e">
        <v>#N/A</v>
      </c>
      <c r="HG14" t="e">
        <v>#N/A</v>
      </c>
      <c r="HH14" t="e">
        <v>#N/A</v>
      </c>
      <c r="HI14" t="e">
        <v>#N/A</v>
      </c>
      <c r="HJ14" t="e">
        <v>#N/A</v>
      </c>
      <c r="HK14" t="e">
        <v>#N/A</v>
      </c>
      <c r="HL14" t="e">
        <v>#N/A</v>
      </c>
      <c r="HM14" t="e">
        <v>#N/A</v>
      </c>
      <c r="HN14" t="e">
        <v>#N/A</v>
      </c>
      <c r="HO14" t="e">
        <v>#N/A</v>
      </c>
      <c r="HP14" t="e">
        <v>#N/A</v>
      </c>
    </row>
    <row r="15" spans="1:225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s="22">
        <v>11</v>
      </c>
      <c r="EW15" s="22">
        <v>11</v>
      </c>
      <c r="EX15" s="22">
        <v>11</v>
      </c>
      <c r="EY15" s="22">
        <v>11</v>
      </c>
      <c r="EZ15" s="22">
        <v>11</v>
      </c>
      <c r="FA15" s="22">
        <v>11</v>
      </c>
      <c r="FB15" s="22">
        <v>11</v>
      </c>
      <c r="FC15" s="22">
        <v>11</v>
      </c>
      <c r="FD15" s="22">
        <v>11</v>
      </c>
      <c r="FE15" s="22">
        <v>11</v>
      </c>
      <c r="FF15" s="22">
        <v>11</v>
      </c>
      <c r="FG15" s="22">
        <v>11</v>
      </c>
      <c r="FH15" s="22">
        <v>11</v>
      </c>
      <c r="FI15" s="22">
        <v>11</v>
      </c>
      <c r="FJ15" s="22">
        <v>11</v>
      </c>
      <c r="FK15" s="22">
        <v>11</v>
      </c>
      <c r="FL15" s="22">
        <v>11</v>
      </c>
      <c r="FM15" s="22">
        <v>11</v>
      </c>
      <c r="FN15" s="22">
        <v>11</v>
      </c>
      <c r="FO15" s="22">
        <v>11</v>
      </c>
      <c r="FP15" s="22">
        <v>11</v>
      </c>
      <c r="FQ15" s="22">
        <v>11</v>
      </c>
      <c r="FR15" s="22">
        <v>11</v>
      </c>
      <c r="FS15" s="22">
        <v>11</v>
      </c>
      <c r="FT15" s="22">
        <v>11</v>
      </c>
      <c r="FU15" s="22">
        <v>11</v>
      </c>
      <c r="FV15" s="22">
        <v>11</v>
      </c>
      <c r="FW15" s="22">
        <v>11</v>
      </c>
      <c r="FX15" s="22">
        <v>11</v>
      </c>
      <c r="FY15" s="22">
        <v>11</v>
      </c>
      <c r="FZ15" s="22">
        <v>11</v>
      </c>
      <c r="GA15" s="22">
        <v>11</v>
      </c>
      <c r="GB15" s="22">
        <v>11</v>
      </c>
      <c r="GC15" s="22">
        <v>11</v>
      </c>
      <c r="GD15" s="22">
        <v>11</v>
      </c>
      <c r="GE15" s="22">
        <v>11</v>
      </c>
      <c r="GF15" s="22">
        <v>11</v>
      </c>
      <c r="GG15" s="22">
        <v>11</v>
      </c>
      <c r="GH15" s="22">
        <v>11</v>
      </c>
      <c r="GI15" s="22">
        <v>11</v>
      </c>
      <c r="GJ15" s="22">
        <v>14</v>
      </c>
      <c r="GK15" s="22">
        <v>14</v>
      </c>
      <c r="GL15" s="22">
        <v>14</v>
      </c>
      <c r="GM15" s="22">
        <v>14</v>
      </c>
      <c r="GN15" s="22">
        <v>14</v>
      </c>
      <c r="GO15" s="22">
        <v>14</v>
      </c>
      <c r="GP15" t="e">
        <v>#N/A</v>
      </c>
      <c r="GQ15" t="e">
        <v>#N/A</v>
      </c>
      <c r="GR15" t="e">
        <v>#N/A</v>
      </c>
      <c r="GS15" t="e">
        <v>#N/A</v>
      </c>
      <c r="GT15" t="e">
        <v>#N/A</v>
      </c>
      <c r="GU15" t="e">
        <v>#N/A</v>
      </c>
      <c r="GV15" t="e">
        <v>#N/A</v>
      </c>
      <c r="GW15" t="e">
        <v>#N/A</v>
      </c>
      <c r="GX15" t="e">
        <v>#N/A</v>
      </c>
      <c r="GY15" t="e">
        <v>#N/A</v>
      </c>
      <c r="GZ15" t="e">
        <v>#N/A</v>
      </c>
      <c r="HA15" t="e">
        <v>#N/A</v>
      </c>
      <c r="HB15" t="e">
        <v>#N/A</v>
      </c>
      <c r="HC15" t="e">
        <v>#N/A</v>
      </c>
      <c r="HD15" t="e">
        <v>#N/A</v>
      </c>
      <c r="HE15" t="e">
        <v>#N/A</v>
      </c>
      <c r="HF15" t="e">
        <v>#N/A</v>
      </c>
      <c r="HG15" t="e">
        <v>#N/A</v>
      </c>
      <c r="HH15" t="e">
        <v>#N/A</v>
      </c>
      <c r="HI15" t="e">
        <v>#N/A</v>
      </c>
      <c r="HJ15" t="e">
        <v>#N/A</v>
      </c>
      <c r="HK15" t="e">
        <v>#N/A</v>
      </c>
      <c r="HL15" t="e">
        <v>#N/A</v>
      </c>
      <c r="HM15" t="e">
        <v>#N/A</v>
      </c>
      <c r="HN15" t="e">
        <v>#N/A</v>
      </c>
      <c r="HO15" t="e">
        <v>#N/A</v>
      </c>
      <c r="HP15" t="e">
        <v>#N/A</v>
      </c>
    </row>
    <row r="16" spans="1:225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s="22">
        <v>60</v>
      </c>
      <c r="EW16" s="22">
        <v>63</v>
      </c>
      <c r="EX16" s="22">
        <v>65</v>
      </c>
      <c r="EY16" s="22">
        <v>67</v>
      </c>
      <c r="EZ16" s="22">
        <v>69</v>
      </c>
      <c r="FA16" s="22">
        <v>71</v>
      </c>
      <c r="FB16" s="22">
        <v>73</v>
      </c>
      <c r="FC16" s="22">
        <v>78</v>
      </c>
      <c r="FD16" s="22">
        <v>83</v>
      </c>
      <c r="FE16" s="22">
        <v>84</v>
      </c>
      <c r="FF16" s="22">
        <v>87</v>
      </c>
      <c r="FG16" s="22">
        <v>92</v>
      </c>
      <c r="FH16" s="22">
        <v>94</v>
      </c>
      <c r="FI16" s="22">
        <v>95</v>
      </c>
      <c r="FJ16" s="22">
        <v>96</v>
      </c>
      <c r="FK16" s="22">
        <v>97</v>
      </c>
      <c r="FL16" s="22">
        <v>98</v>
      </c>
      <c r="FM16" s="22">
        <v>98</v>
      </c>
      <c r="FN16" s="22">
        <v>98</v>
      </c>
      <c r="FO16" s="22">
        <v>103</v>
      </c>
      <c r="FP16" s="22">
        <v>104</v>
      </c>
      <c r="FQ16" s="22">
        <v>104</v>
      </c>
      <c r="FR16" s="22">
        <v>108</v>
      </c>
      <c r="FS16" s="22">
        <v>109</v>
      </c>
      <c r="FT16" s="22">
        <v>111</v>
      </c>
      <c r="FU16" s="22">
        <v>117</v>
      </c>
      <c r="FV16" s="22">
        <v>121</v>
      </c>
      <c r="FW16" s="22">
        <v>124</v>
      </c>
      <c r="FX16" s="22">
        <v>124</v>
      </c>
      <c r="FY16" s="22">
        <v>126</v>
      </c>
      <c r="FZ16" s="22">
        <v>128</v>
      </c>
      <c r="GA16" s="22">
        <v>129</v>
      </c>
      <c r="GB16" s="22">
        <v>130</v>
      </c>
      <c r="GC16" s="22">
        <v>134</v>
      </c>
      <c r="GD16" s="22">
        <v>136</v>
      </c>
      <c r="GE16" s="22">
        <v>137</v>
      </c>
      <c r="GF16" s="22">
        <v>140</v>
      </c>
      <c r="GG16" s="22">
        <v>141</v>
      </c>
      <c r="GH16" s="22">
        <v>141</v>
      </c>
      <c r="GI16" s="22">
        <v>144</v>
      </c>
      <c r="GJ16" s="22">
        <v>146</v>
      </c>
      <c r="GK16" s="22">
        <v>147</v>
      </c>
      <c r="GL16" s="22">
        <v>147</v>
      </c>
      <c r="GM16" s="22">
        <v>147</v>
      </c>
      <c r="GN16" s="22">
        <v>150</v>
      </c>
      <c r="GO16" s="22">
        <v>151</v>
      </c>
      <c r="GP16" t="e">
        <v>#N/A</v>
      </c>
      <c r="GQ16" t="e">
        <v>#N/A</v>
      </c>
      <c r="GR16" t="e">
        <v>#N/A</v>
      </c>
      <c r="GS16" t="e">
        <v>#N/A</v>
      </c>
      <c r="GT16" t="e">
        <v>#N/A</v>
      </c>
      <c r="GU16" t="e">
        <v>#N/A</v>
      </c>
      <c r="GV16" t="e">
        <v>#N/A</v>
      </c>
      <c r="GW16" t="e">
        <v>#N/A</v>
      </c>
      <c r="GX16" t="e">
        <v>#N/A</v>
      </c>
      <c r="GY16" t="e">
        <v>#N/A</v>
      </c>
      <c r="GZ16" t="e">
        <v>#N/A</v>
      </c>
      <c r="HA16" t="e">
        <v>#N/A</v>
      </c>
      <c r="HB16" t="e">
        <v>#N/A</v>
      </c>
      <c r="HC16" t="e">
        <v>#N/A</v>
      </c>
      <c r="HD16" t="e">
        <v>#N/A</v>
      </c>
      <c r="HE16" t="e">
        <v>#N/A</v>
      </c>
      <c r="HF16" t="e">
        <v>#N/A</v>
      </c>
      <c r="HG16" t="e">
        <v>#N/A</v>
      </c>
      <c r="HH16" t="e">
        <v>#N/A</v>
      </c>
      <c r="HI16" t="e">
        <v>#N/A</v>
      </c>
      <c r="HJ16" t="e">
        <v>#N/A</v>
      </c>
      <c r="HK16" t="e">
        <v>#N/A</v>
      </c>
      <c r="HL16" t="e">
        <v>#N/A</v>
      </c>
      <c r="HM16" t="e">
        <v>#N/A</v>
      </c>
      <c r="HN16" t="e">
        <v>#N/A</v>
      </c>
      <c r="HO16" t="e">
        <v>#N/A</v>
      </c>
      <c r="HP16" t="e">
        <v>#N/A</v>
      </c>
    </row>
    <row r="17" spans="1:224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s="22">
        <v>1425</v>
      </c>
      <c r="EW17" s="22">
        <v>1464</v>
      </c>
      <c r="EX17" s="22">
        <v>1502</v>
      </c>
      <c r="EY17" s="22">
        <v>1545</v>
      </c>
      <c r="EZ17" s="22">
        <v>1582</v>
      </c>
      <c r="FA17" s="22">
        <v>1621</v>
      </c>
      <c r="FB17" s="22">
        <v>1661</v>
      </c>
      <c r="FC17" s="22">
        <v>1695</v>
      </c>
      <c r="FD17" s="22">
        <v>1738</v>
      </c>
      <c r="FE17" s="22">
        <v>1783</v>
      </c>
      <c r="FF17" s="22">
        <v>1847</v>
      </c>
      <c r="FG17" s="22">
        <v>1888</v>
      </c>
      <c r="FH17" s="22">
        <v>1926</v>
      </c>
      <c r="FI17" s="22">
        <v>1968</v>
      </c>
      <c r="FJ17" s="22">
        <v>1997</v>
      </c>
      <c r="FK17" s="22">
        <v>2052</v>
      </c>
      <c r="FL17" s="22">
        <v>2096</v>
      </c>
      <c r="FM17" s="22">
        <v>2151</v>
      </c>
      <c r="FN17" s="22">
        <v>2197</v>
      </c>
      <c r="FO17" s="22">
        <v>2238</v>
      </c>
      <c r="FP17" s="22">
        <v>2275</v>
      </c>
      <c r="FQ17" s="22">
        <v>2305</v>
      </c>
      <c r="FR17" s="22">
        <v>2352</v>
      </c>
      <c r="FS17" s="22">
        <v>2391</v>
      </c>
      <c r="FT17" s="22">
        <v>2424</v>
      </c>
      <c r="FU17" s="22">
        <v>2457</v>
      </c>
      <c r="FV17" s="22">
        <v>2496</v>
      </c>
      <c r="FW17" s="22">
        <v>2547</v>
      </c>
      <c r="FX17" s="22">
        <v>2581</v>
      </c>
      <c r="FY17" s="22">
        <v>2618</v>
      </c>
      <c r="FZ17" s="22">
        <v>2668</v>
      </c>
      <c r="GA17" s="22">
        <v>2709</v>
      </c>
      <c r="GB17" s="22">
        <v>2751</v>
      </c>
      <c r="GC17" s="22">
        <v>2801</v>
      </c>
      <c r="GD17" s="22">
        <v>2836</v>
      </c>
      <c r="GE17" s="22">
        <v>2874</v>
      </c>
      <c r="GF17" s="22">
        <v>2928</v>
      </c>
      <c r="GG17" s="22">
        <v>2965</v>
      </c>
      <c r="GH17" s="22">
        <v>3000</v>
      </c>
      <c r="GI17" s="22">
        <v>3035</v>
      </c>
      <c r="GJ17" s="22">
        <v>3083</v>
      </c>
      <c r="GK17" s="22">
        <v>3111</v>
      </c>
      <c r="GL17" s="22">
        <v>3132</v>
      </c>
      <c r="GM17" s="22">
        <v>3154</v>
      </c>
      <c r="GN17" s="22">
        <v>3184</v>
      </c>
      <c r="GO17" s="22">
        <v>3234</v>
      </c>
      <c r="GP17" t="e">
        <v>#N/A</v>
      </c>
      <c r="GQ17" t="e">
        <v>#N/A</v>
      </c>
      <c r="GR17" t="e">
        <v>#N/A</v>
      </c>
      <c r="GS17" t="e">
        <v>#N/A</v>
      </c>
      <c r="GT17" t="e">
        <v>#N/A</v>
      </c>
      <c r="GU17" t="e">
        <v>#N/A</v>
      </c>
      <c r="GV17" t="e">
        <v>#N/A</v>
      </c>
      <c r="GW17" t="e">
        <v>#N/A</v>
      </c>
      <c r="GX17" t="e">
        <v>#N/A</v>
      </c>
      <c r="GY17" t="e">
        <v>#N/A</v>
      </c>
      <c r="GZ17" t="e">
        <v>#N/A</v>
      </c>
      <c r="HA17" t="e">
        <v>#N/A</v>
      </c>
      <c r="HB17" t="e">
        <v>#N/A</v>
      </c>
      <c r="HC17" t="e">
        <v>#N/A</v>
      </c>
      <c r="HD17" t="e">
        <v>#N/A</v>
      </c>
      <c r="HE17" t="e">
        <v>#N/A</v>
      </c>
      <c r="HF17" t="e">
        <v>#N/A</v>
      </c>
      <c r="HG17" t="e">
        <v>#N/A</v>
      </c>
      <c r="HH17" t="e">
        <v>#N/A</v>
      </c>
      <c r="HI17" t="e">
        <v>#N/A</v>
      </c>
      <c r="HJ17" t="e">
        <v>#N/A</v>
      </c>
      <c r="HK17" t="e">
        <v>#N/A</v>
      </c>
      <c r="HL17" t="e">
        <v>#N/A</v>
      </c>
      <c r="HM17" t="e">
        <v>#N/A</v>
      </c>
      <c r="HN17" t="e">
        <v>#N/A</v>
      </c>
      <c r="HO17" t="e">
        <v>#N/A</v>
      </c>
      <c r="HP17" t="e">
        <v>#N/A</v>
      </c>
    </row>
    <row r="18" spans="1:224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s="22">
        <v>7</v>
      </c>
      <c r="EW18" s="22">
        <v>7</v>
      </c>
      <c r="EX18" s="22">
        <v>7</v>
      </c>
      <c r="EY18" s="22">
        <v>7</v>
      </c>
      <c r="EZ18" s="22">
        <v>7</v>
      </c>
      <c r="FA18" s="22">
        <v>7</v>
      </c>
      <c r="FB18" s="22">
        <v>7</v>
      </c>
      <c r="FC18" s="22">
        <v>7</v>
      </c>
      <c r="FD18" s="22">
        <v>7</v>
      </c>
      <c r="FE18" s="22">
        <v>7</v>
      </c>
      <c r="FF18" s="22">
        <v>7</v>
      </c>
      <c r="FG18" s="22">
        <v>7</v>
      </c>
      <c r="FH18" s="22">
        <v>7</v>
      </c>
      <c r="FI18" s="22">
        <v>7</v>
      </c>
      <c r="FJ18" s="22">
        <v>7</v>
      </c>
      <c r="FK18" s="22">
        <v>7</v>
      </c>
      <c r="FL18" s="22">
        <v>7</v>
      </c>
      <c r="FM18" s="22">
        <v>7</v>
      </c>
      <c r="FN18" s="22">
        <v>7</v>
      </c>
      <c r="FO18" s="22">
        <v>7</v>
      </c>
      <c r="FP18" s="22">
        <v>7</v>
      </c>
      <c r="FQ18" s="22">
        <v>7</v>
      </c>
      <c r="FR18" s="22">
        <v>7</v>
      </c>
      <c r="FS18" s="22">
        <v>7</v>
      </c>
      <c r="FT18" s="22">
        <v>7</v>
      </c>
      <c r="FU18" s="22">
        <v>7</v>
      </c>
      <c r="FV18" s="22">
        <v>7</v>
      </c>
      <c r="FW18" s="22">
        <v>7</v>
      </c>
      <c r="FX18" s="22">
        <v>7</v>
      </c>
      <c r="FY18" s="22">
        <v>7</v>
      </c>
      <c r="FZ18" s="22">
        <v>7</v>
      </c>
      <c r="GA18" s="22">
        <v>7</v>
      </c>
      <c r="GB18" s="22">
        <v>7</v>
      </c>
      <c r="GC18" s="22">
        <v>7</v>
      </c>
      <c r="GD18" s="22">
        <v>7</v>
      </c>
      <c r="GE18" s="22">
        <v>7</v>
      </c>
      <c r="GF18" s="22">
        <v>7</v>
      </c>
      <c r="GG18" s="22">
        <v>7</v>
      </c>
      <c r="GH18" s="22">
        <v>7</v>
      </c>
      <c r="GI18" s="22">
        <v>7</v>
      </c>
      <c r="GJ18" s="22">
        <v>7</v>
      </c>
      <c r="GK18" s="22">
        <v>7</v>
      </c>
      <c r="GL18" s="22">
        <v>7</v>
      </c>
      <c r="GM18" s="22">
        <v>7</v>
      </c>
      <c r="GN18" s="22">
        <v>7</v>
      </c>
      <c r="GO18" s="22">
        <v>7</v>
      </c>
      <c r="GP18" t="e">
        <v>#N/A</v>
      </c>
      <c r="GQ18" t="e">
        <v>#N/A</v>
      </c>
      <c r="GR18" t="e">
        <v>#N/A</v>
      </c>
      <c r="GS18" t="e">
        <v>#N/A</v>
      </c>
      <c r="GT18" t="e">
        <v>#N/A</v>
      </c>
      <c r="GU18" t="e">
        <v>#N/A</v>
      </c>
      <c r="GV18" t="e">
        <v>#N/A</v>
      </c>
      <c r="GW18" t="e">
        <v>#N/A</v>
      </c>
      <c r="GX18" t="e">
        <v>#N/A</v>
      </c>
      <c r="GY18" t="e">
        <v>#N/A</v>
      </c>
      <c r="GZ18" t="e">
        <v>#N/A</v>
      </c>
      <c r="HA18" t="e">
        <v>#N/A</v>
      </c>
      <c r="HB18" t="e">
        <v>#N/A</v>
      </c>
      <c r="HC18" t="e">
        <v>#N/A</v>
      </c>
      <c r="HD18" t="e">
        <v>#N/A</v>
      </c>
      <c r="HE18" t="e">
        <v>#N/A</v>
      </c>
      <c r="HF18" t="e">
        <v>#N/A</v>
      </c>
      <c r="HG18" t="e">
        <v>#N/A</v>
      </c>
      <c r="HH18" t="e">
        <v>#N/A</v>
      </c>
      <c r="HI18" t="e">
        <v>#N/A</v>
      </c>
      <c r="HJ18" t="e">
        <v>#N/A</v>
      </c>
      <c r="HK18" t="e">
        <v>#N/A</v>
      </c>
      <c r="HL18" t="e">
        <v>#N/A</v>
      </c>
      <c r="HM18" t="e">
        <v>#N/A</v>
      </c>
      <c r="HN18" t="e">
        <v>#N/A</v>
      </c>
      <c r="HO18" t="e">
        <v>#N/A</v>
      </c>
      <c r="HP18" t="e">
        <v>#N/A</v>
      </c>
    </row>
    <row r="19" spans="1:224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s="22">
        <v>343</v>
      </c>
      <c r="EW19" s="22">
        <v>346</v>
      </c>
      <c r="EX19" s="22">
        <v>351</v>
      </c>
      <c r="EY19" s="22">
        <v>357</v>
      </c>
      <c r="EZ19" s="22">
        <v>362</v>
      </c>
      <c r="FA19" s="22">
        <v>367</v>
      </c>
      <c r="FB19" s="22">
        <v>373</v>
      </c>
      <c r="FC19" s="22">
        <v>377</v>
      </c>
      <c r="FD19" s="22">
        <v>383</v>
      </c>
      <c r="FE19" s="22">
        <v>387</v>
      </c>
      <c r="FF19" s="22">
        <v>392</v>
      </c>
      <c r="FG19" s="22">
        <v>398</v>
      </c>
      <c r="FH19" s="22">
        <v>405</v>
      </c>
      <c r="FI19" s="22">
        <v>412</v>
      </c>
      <c r="FJ19" s="22">
        <v>418</v>
      </c>
      <c r="FK19" s="22">
        <v>423</v>
      </c>
      <c r="FL19" s="22">
        <v>429</v>
      </c>
      <c r="FM19" s="22">
        <v>436</v>
      </c>
      <c r="FN19" s="22">
        <v>443</v>
      </c>
      <c r="FO19" s="22">
        <v>449</v>
      </c>
      <c r="FP19" s="22">
        <v>454</v>
      </c>
      <c r="FQ19" s="22">
        <v>459</v>
      </c>
      <c r="FR19" s="22">
        <v>464</v>
      </c>
      <c r="FS19" s="22">
        <v>468</v>
      </c>
      <c r="FT19" s="22">
        <v>474</v>
      </c>
      <c r="FU19" s="22">
        <v>480</v>
      </c>
      <c r="FV19" s="22">
        <v>485</v>
      </c>
      <c r="FW19" s="22">
        <v>491</v>
      </c>
      <c r="FX19" s="22">
        <v>495</v>
      </c>
      <c r="FY19" s="22">
        <v>499</v>
      </c>
      <c r="FZ19" s="22">
        <v>503</v>
      </c>
      <c r="GA19" s="22">
        <v>507</v>
      </c>
      <c r="GB19" s="22">
        <v>513</v>
      </c>
      <c r="GC19" s="22">
        <v>519</v>
      </c>
      <c r="GD19" s="22">
        <v>524</v>
      </c>
      <c r="GE19" s="22">
        <v>530</v>
      </c>
      <c r="GF19" s="22">
        <v>534</v>
      </c>
      <c r="GG19" s="22">
        <v>538</v>
      </c>
      <c r="GH19" s="22">
        <v>543</v>
      </c>
      <c r="GI19" s="22">
        <v>548</v>
      </c>
      <c r="GJ19" s="22">
        <v>553</v>
      </c>
      <c r="GK19" s="22">
        <v>559</v>
      </c>
      <c r="GL19" s="22">
        <v>563</v>
      </c>
      <c r="GM19" s="22">
        <v>567</v>
      </c>
      <c r="GN19" s="22">
        <v>571</v>
      </c>
      <c r="GO19" s="22">
        <v>574</v>
      </c>
      <c r="GP19" t="e">
        <v>#N/A</v>
      </c>
      <c r="GQ19" t="e">
        <v>#N/A</v>
      </c>
      <c r="GR19" t="e">
        <v>#N/A</v>
      </c>
      <c r="GS19" t="e">
        <v>#N/A</v>
      </c>
      <c r="GT19" t="e">
        <v>#N/A</v>
      </c>
      <c r="GU19" t="e">
        <v>#N/A</v>
      </c>
      <c r="GV19" t="e">
        <v>#N/A</v>
      </c>
      <c r="GW19" t="e">
        <v>#N/A</v>
      </c>
      <c r="GX19" t="e">
        <v>#N/A</v>
      </c>
      <c r="GY19" t="e">
        <v>#N/A</v>
      </c>
      <c r="GZ19" t="e">
        <v>#N/A</v>
      </c>
      <c r="HA19" t="e">
        <v>#N/A</v>
      </c>
      <c r="HB19" t="e">
        <v>#N/A</v>
      </c>
      <c r="HC19" t="e">
        <v>#N/A</v>
      </c>
      <c r="HD19" t="e">
        <v>#N/A</v>
      </c>
      <c r="HE19" t="e">
        <v>#N/A</v>
      </c>
      <c r="HF19" t="e">
        <v>#N/A</v>
      </c>
      <c r="HG19" t="e">
        <v>#N/A</v>
      </c>
      <c r="HH19" t="e">
        <v>#N/A</v>
      </c>
      <c r="HI19" t="e">
        <v>#N/A</v>
      </c>
      <c r="HJ19" t="e">
        <v>#N/A</v>
      </c>
      <c r="HK19" t="e">
        <v>#N/A</v>
      </c>
      <c r="HL19" t="e">
        <v>#N/A</v>
      </c>
      <c r="HM19" t="e">
        <v>#N/A</v>
      </c>
      <c r="HN19" t="e">
        <v>#N/A</v>
      </c>
      <c r="HO19" t="e">
        <v>#N/A</v>
      </c>
      <c r="HP19" t="e">
        <v>#N/A</v>
      </c>
    </row>
    <row r="20" spans="1:224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s="22">
        <v>9696</v>
      </c>
      <c r="EW20" s="22">
        <v>9696</v>
      </c>
      <c r="EX20" s="22">
        <v>9696</v>
      </c>
      <c r="EY20" s="22">
        <v>9713</v>
      </c>
      <c r="EZ20" s="22">
        <v>9722</v>
      </c>
      <c r="FA20" s="22">
        <v>9726</v>
      </c>
      <c r="FB20" s="22">
        <v>9731</v>
      </c>
      <c r="FC20" s="22">
        <v>9732</v>
      </c>
      <c r="FD20" s="22">
        <v>9732</v>
      </c>
      <c r="FE20" s="22">
        <v>9732</v>
      </c>
      <c r="FF20" s="22">
        <v>9747</v>
      </c>
      <c r="FG20" s="22">
        <v>9754</v>
      </c>
      <c r="FH20" s="22">
        <v>9761</v>
      </c>
      <c r="FI20" s="22">
        <v>9765</v>
      </c>
      <c r="FJ20" s="22">
        <v>9771</v>
      </c>
      <c r="FK20" s="22">
        <v>9771</v>
      </c>
      <c r="FL20" s="22">
        <v>9774</v>
      </c>
      <c r="FM20" s="22">
        <v>9774</v>
      </c>
      <c r="FN20" s="22">
        <v>9776</v>
      </c>
      <c r="FO20" s="22">
        <v>9778</v>
      </c>
      <c r="FP20" s="22">
        <v>9781</v>
      </c>
      <c r="FQ20" s="22">
        <v>9782</v>
      </c>
      <c r="FR20" s="22">
        <v>9782</v>
      </c>
      <c r="FS20" s="22">
        <v>9782</v>
      </c>
      <c r="FT20" s="22">
        <v>9787</v>
      </c>
      <c r="FU20" s="22">
        <v>9788</v>
      </c>
      <c r="FV20" s="22">
        <v>9795</v>
      </c>
      <c r="FW20" s="22">
        <v>9800</v>
      </c>
      <c r="FX20" s="22">
        <v>9800</v>
      </c>
      <c r="FY20" s="22">
        <v>9800</v>
      </c>
      <c r="FZ20" s="22">
        <v>9805</v>
      </c>
      <c r="GA20" s="22">
        <v>9805</v>
      </c>
      <c r="GB20" s="22">
        <v>9808</v>
      </c>
      <c r="GC20" s="22">
        <v>9812</v>
      </c>
      <c r="GD20" s="22">
        <v>9817</v>
      </c>
      <c r="GE20" s="22">
        <v>9821</v>
      </c>
      <c r="GF20" s="22">
        <v>9821</v>
      </c>
      <c r="GG20" s="22">
        <v>9822</v>
      </c>
      <c r="GH20" s="22">
        <v>9833</v>
      </c>
      <c r="GI20" s="22">
        <v>9836</v>
      </c>
      <c r="GJ20" s="22">
        <v>9840</v>
      </c>
      <c r="GK20" s="22">
        <v>9841</v>
      </c>
      <c r="GL20" s="22">
        <v>9845</v>
      </c>
      <c r="GM20" s="22">
        <v>9845</v>
      </c>
      <c r="GN20" s="22">
        <v>9850</v>
      </c>
      <c r="GO20" s="22">
        <v>9852</v>
      </c>
      <c r="GP20" t="e">
        <v>#N/A</v>
      </c>
      <c r="GQ20" t="e">
        <v>#N/A</v>
      </c>
      <c r="GR20" t="e">
        <v>#N/A</v>
      </c>
      <c r="GS20" t="e">
        <v>#N/A</v>
      </c>
      <c r="GT20" t="e">
        <v>#N/A</v>
      </c>
      <c r="GU20" t="e">
        <v>#N/A</v>
      </c>
      <c r="GV20" t="e">
        <v>#N/A</v>
      </c>
      <c r="GW20" t="e">
        <v>#N/A</v>
      </c>
      <c r="GX20" t="e">
        <v>#N/A</v>
      </c>
      <c r="GY20" t="e">
        <v>#N/A</v>
      </c>
      <c r="GZ20" t="e">
        <v>#N/A</v>
      </c>
      <c r="HA20" t="e">
        <v>#N/A</v>
      </c>
      <c r="HB20" t="e">
        <v>#N/A</v>
      </c>
      <c r="HC20" t="e">
        <v>#N/A</v>
      </c>
      <c r="HD20" t="e">
        <v>#N/A</v>
      </c>
      <c r="HE20" t="e">
        <v>#N/A</v>
      </c>
      <c r="HF20" t="e">
        <v>#N/A</v>
      </c>
      <c r="HG20" t="e">
        <v>#N/A</v>
      </c>
      <c r="HH20" t="e">
        <v>#N/A</v>
      </c>
      <c r="HI20" t="e">
        <v>#N/A</v>
      </c>
      <c r="HJ20" t="e">
        <v>#N/A</v>
      </c>
      <c r="HK20" t="e">
        <v>#N/A</v>
      </c>
      <c r="HL20" t="e">
        <v>#N/A</v>
      </c>
      <c r="HM20" t="e">
        <v>#N/A</v>
      </c>
      <c r="HN20" t="e">
        <v>#N/A</v>
      </c>
      <c r="HO20" t="e">
        <v>#N/A</v>
      </c>
      <c r="HP20" t="e">
        <v>#N/A</v>
      </c>
    </row>
    <row r="21" spans="1:224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s="22">
        <v>2</v>
      </c>
      <c r="EW21" s="22">
        <v>2</v>
      </c>
      <c r="EX21" s="22">
        <v>2</v>
      </c>
      <c r="EY21" s="22">
        <v>2</v>
      </c>
      <c r="EZ21" s="22">
        <v>2</v>
      </c>
      <c r="FA21" s="22">
        <v>2</v>
      </c>
      <c r="FB21" s="22">
        <v>2</v>
      </c>
      <c r="FC21" s="22">
        <v>2</v>
      </c>
      <c r="FD21" s="22">
        <v>2</v>
      </c>
      <c r="FE21" s="22">
        <v>2</v>
      </c>
      <c r="FF21" s="22">
        <v>2</v>
      </c>
      <c r="FG21" s="22">
        <v>2</v>
      </c>
      <c r="FH21" s="22">
        <v>2</v>
      </c>
      <c r="FI21" s="22">
        <v>2</v>
      </c>
      <c r="FJ21" s="22">
        <v>2</v>
      </c>
      <c r="FK21" s="22">
        <v>2</v>
      </c>
      <c r="FL21" s="22">
        <v>2</v>
      </c>
      <c r="FM21" s="22">
        <v>2</v>
      </c>
      <c r="FN21" s="22">
        <v>2</v>
      </c>
      <c r="FO21" s="22">
        <v>2</v>
      </c>
      <c r="FP21" s="22">
        <v>2</v>
      </c>
      <c r="FQ21" s="22">
        <v>2</v>
      </c>
      <c r="FR21" s="22">
        <v>2</v>
      </c>
      <c r="FS21" s="22">
        <v>2</v>
      </c>
      <c r="FT21" s="22">
        <v>2</v>
      </c>
      <c r="FU21" s="22">
        <v>2</v>
      </c>
      <c r="FV21" s="22">
        <v>2</v>
      </c>
      <c r="FW21" s="22">
        <v>2</v>
      </c>
      <c r="FX21" s="22">
        <v>2</v>
      </c>
      <c r="FY21" s="22">
        <v>2</v>
      </c>
      <c r="FZ21" s="22">
        <v>2</v>
      </c>
      <c r="GA21" s="22">
        <v>2</v>
      </c>
      <c r="GB21" s="22">
        <v>2</v>
      </c>
      <c r="GC21" s="22">
        <v>2</v>
      </c>
      <c r="GD21" s="22">
        <v>2</v>
      </c>
      <c r="GE21" s="22">
        <v>2</v>
      </c>
      <c r="GF21" s="22">
        <v>2</v>
      </c>
      <c r="GG21" s="22">
        <v>2</v>
      </c>
      <c r="GH21" s="22">
        <v>2</v>
      </c>
      <c r="GI21" s="22">
        <v>2</v>
      </c>
      <c r="GJ21" s="22">
        <v>2</v>
      </c>
      <c r="GK21" s="22">
        <v>2</v>
      </c>
      <c r="GL21" s="22">
        <v>2</v>
      </c>
      <c r="GM21" s="22">
        <v>2</v>
      </c>
      <c r="GN21" s="22">
        <v>2</v>
      </c>
      <c r="GO21" s="22">
        <v>2</v>
      </c>
      <c r="GP21" t="e">
        <v>#N/A</v>
      </c>
      <c r="GQ21" t="e">
        <v>#N/A</v>
      </c>
      <c r="GR21" t="e">
        <v>#N/A</v>
      </c>
      <c r="GS21" t="e">
        <v>#N/A</v>
      </c>
      <c r="GT21" t="e">
        <v>#N/A</v>
      </c>
      <c r="GU21" t="e">
        <v>#N/A</v>
      </c>
      <c r="GV21" t="e">
        <v>#N/A</v>
      </c>
      <c r="GW21" t="e">
        <v>#N/A</v>
      </c>
      <c r="GX21" t="e">
        <v>#N/A</v>
      </c>
      <c r="GY21" t="e">
        <v>#N/A</v>
      </c>
      <c r="GZ21" t="e">
        <v>#N/A</v>
      </c>
      <c r="HA21" t="e">
        <v>#N/A</v>
      </c>
      <c r="HB21" t="e">
        <v>#N/A</v>
      </c>
      <c r="HC21" t="e">
        <v>#N/A</v>
      </c>
      <c r="HD21" t="e">
        <v>#N/A</v>
      </c>
      <c r="HE21" t="e">
        <v>#N/A</v>
      </c>
      <c r="HF21" t="e">
        <v>#N/A</v>
      </c>
      <c r="HG21" t="e">
        <v>#N/A</v>
      </c>
      <c r="HH21" t="e">
        <v>#N/A</v>
      </c>
      <c r="HI21" t="e">
        <v>#N/A</v>
      </c>
      <c r="HJ21" t="e">
        <v>#N/A</v>
      </c>
      <c r="HK21" t="e">
        <v>#N/A</v>
      </c>
      <c r="HL21" t="e">
        <v>#N/A</v>
      </c>
      <c r="HM21" t="e">
        <v>#N/A</v>
      </c>
      <c r="HN21" t="e">
        <v>#N/A</v>
      </c>
      <c r="HO21" t="e">
        <v>#N/A</v>
      </c>
      <c r="HP21" t="e">
        <v>#N/A</v>
      </c>
    </row>
    <row r="22" spans="1:224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s="22">
        <v>11</v>
      </c>
      <c r="EW22" s="22">
        <v>13</v>
      </c>
      <c r="EX22" s="22">
        <v>13</v>
      </c>
      <c r="EY22" s="22">
        <v>13</v>
      </c>
      <c r="EZ22" s="22">
        <v>13</v>
      </c>
      <c r="FA22" s="22">
        <v>14</v>
      </c>
      <c r="FB22" s="22">
        <v>14</v>
      </c>
      <c r="FC22" s="22">
        <v>14</v>
      </c>
      <c r="FD22" s="22">
        <v>16</v>
      </c>
      <c r="FE22" s="22">
        <v>19</v>
      </c>
      <c r="FF22" s="22">
        <v>21</v>
      </c>
      <c r="FG22" s="22">
        <v>21</v>
      </c>
      <c r="FH22" s="22">
        <v>21</v>
      </c>
      <c r="FI22" s="22">
        <v>21</v>
      </c>
      <c r="FJ22" s="22">
        <v>21</v>
      </c>
      <c r="FK22" s="22">
        <v>21</v>
      </c>
      <c r="FL22" s="22">
        <v>21</v>
      </c>
      <c r="FM22" s="22">
        <v>21</v>
      </c>
      <c r="FN22" s="22">
        <v>21</v>
      </c>
      <c r="FO22" s="22">
        <v>23</v>
      </c>
      <c r="FP22" s="22">
        <v>23</v>
      </c>
      <c r="FQ22" s="22">
        <v>26</v>
      </c>
      <c r="FR22" s="22">
        <v>26</v>
      </c>
      <c r="FS22" s="22">
        <v>26</v>
      </c>
      <c r="FT22" s="22">
        <v>26</v>
      </c>
      <c r="FU22" s="22">
        <v>26</v>
      </c>
      <c r="FV22" s="22">
        <v>28</v>
      </c>
      <c r="FW22" s="22">
        <v>31</v>
      </c>
      <c r="FX22" s="22">
        <v>31</v>
      </c>
      <c r="FY22" s="22">
        <v>31</v>
      </c>
      <c r="FZ22" s="22">
        <v>31</v>
      </c>
      <c r="GA22" s="22">
        <v>31</v>
      </c>
      <c r="GB22" s="22">
        <v>34</v>
      </c>
      <c r="GC22" s="22">
        <v>34</v>
      </c>
      <c r="GD22" s="22">
        <v>34</v>
      </c>
      <c r="GE22" s="22">
        <v>34</v>
      </c>
      <c r="GF22" s="22">
        <v>35</v>
      </c>
      <c r="GG22" s="22">
        <v>35</v>
      </c>
      <c r="GH22" s="22">
        <v>35</v>
      </c>
      <c r="GI22" s="22">
        <v>36</v>
      </c>
      <c r="GJ22" s="22">
        <v>36</v>
      </c>
      <c r="GK22" s="22">
        <v>36</v>
      </c>
      <c r="GL22" s="22">
        <v>36</v>
      </c>
      <c r="GM22" s="22">
        <v>36</v>
      </c>
      <c r="GN22" s="22">
        <v>36</v>
      </c>
      <c r="GO22" s="22">
        <v>38</v>
      </c>
      <c r="GP22" t="e">
        <v>#N/A</v>
      </c>
      <c r="GQ22" t="e">
        <v>#N/A</v>
      </c>
      <c r="GR22" t="e">
        <v>#N/A</v>
      </c>
      <c r="GS22" t="e">
        <v>#N/A</v>
      </c>
      <c r="GT22" t="e">
        <v>#N/A</v>
      </c>
      <c r="GU22" t="e">
        <v>#N/A</v>
      </c>
      <c r="GV22" t="e">
        <v>#N/A</v>
      </c>
      <c r="GW22" t="e">
        <v>#N/A</v>
      </c>
      <c r="GX22" t="e">
        <v>#N/A</v>
      </c>
      <c r="GY22" t="e">
        <v>#N/A</v>
      </c>
      <c r="GZ22" t="e">
        <v>#N/A</v>
      </c>
      <c r="HA22" t="e">
        <v>#N/A</v>
      </c>
      <c r="HB22" t="e">
        <v>#N/A</v>
      </c>
      <c r="HC22" t="e">
        <v>#N/A</v>
      </c>
      <c r="HD22" t="e">
        <v>#N/A</v>
      </c>
      <c r="HE22" t="e">
        <v>#N/A</v>
      </c>
      <c r="HF22" t="e">
        <v>#N/A</v>
      </c>
      <c r="HG22" t="e">
        <v>#N/A</v>
      </c>
      <c r="HH22" t="e">
        <v>#N/A</v>
      </c>
      <c r="HI22" t="e">
        <v>#N/A</v>
      </c>
      <c r="HJ22" t="e">
        <v>#N/A</v>
      </c>
      <c r="HK22" t="e">
        <v>#N/A</v>
      </c>
      <c r="HL22" t="e">
        <v>#N/A</v>
      </c>
      <c r="HM22" t="e">
        <v>#N/A</v>
      </c>
      <c r="HN22" t="e">
        <v>#N/A</v>
      </c>
      <c r="HO22" t="e">
        <v>#N/A</v>
      </c>
      <c r="HP22" t="e">
        <v>#N/A</v>
      </c>
    </row>
    <row r="23" spans="1:224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s="22">
        <v>0</v>
      </c>
      <c r="EY23" s="22">
        <v>0</v>
      </c>
      <c r="EZ23" s="22">
        <v>0</v>
      </c>
      <c r="FA23" s="22">
        <v>0</v>
      </c>
      <c r="FB23" s="22">
        <v>0</v>
      </c>
      <c r="FC23" s="22">
        <v>0</v>
      </c>
      <c r="FD23" s="22">
        <v>0</v>
      </c>
      <c r="FE23" s="22">
        <v>0</v>
      </c>
      <c r="FF23" s="22">
        <v>0</v>
      </c>
      <c r="FG23" s="22">
        <v>0</v>
      </c>
      <c r="FH23" s="22">
        <v>0</v>
      </c>
      <c r="FI23" s="22">
        <v>0</v>
      </c>
      <c r="FJ23" s="22">
        <v>0</v>
      </c>
      <c r="FK23" s="22">
        <v>0</v>
      </c>
      <c r="FL23" s="22">
        <v>0</v>
      </c>
      <c r="FM23" s="22">
        <v>0</v>
      </c>
      <c r="FN23" s="22">
        <v>0</v>
      </c>
      <c r="FO23" s="22">
        <v>0</v>
      </c>
      <c r="FP23" s="22">
        <v>0</v>
      </c>
      <c r="FQ23" s="22">
        <v>0</v>
      </c>
      <c r="FR23" s="22">
        <v>0</v>
      </c>
      <c r="FS23" s="22">
        <v>0</v>
      </c>
      <c r="FT23" s="22">
        <v>0</v>
      </c>
      <c r="FU23" s="22">
        <v>0</v>
      </c>
      <c r="FV23" s="22">
        <v>0</v>
      </c>
      <c r="FW23" s="22">
        <v>0</v>
      </c>
      <c r="FX23" s="22">
        <v>0</v>
      </c>
      <c r="FY23" s="22">
        <v>0</v>
      </c>
      <c r="FZ23" s="22">
        <v>0</v>
      </c>
      <c r="GA23" s="22">
        <v>0</v>
      </c>
      <c r="GB23" s="22">
        <v>0</v>
      </c>
      <c r="GC23" s="22">
        <v>0</v>
      </c>
      <c r="GD23" s="22">
        <v>0</v>
      </c>
      <c r="GE23" s="22">
        <v>0</v>
      </c>
      <c r="GF23" s="22">
        <v>0</v>
      </c>
      <c r="GG23" s="22">
        <v>0</v>
      </c>
      <c r="GH23" s="22">
        <v>0</v>
      </c>
      <c r="GI23" s="22">
        <v>0</v>
      </c>
      <c r="GJ23" s="22">
        <v>0</v>
      </c>
      <c r="GK23" s="22">
        <v>0</v>
      </c>
      <c r="GL23" s="22">
        <v>0</v>
      </c>
      <c r="GM23" s="22">
        <v>0</v>
      </c>
      <c r="GN23" s="22">
        <v>0</v>
      </c>
      <c r="GO23" s="22">
        <v>0</v>
      </c>
      <c r="GP23" t="e">
        <v>#N/A</v>
      </c>
      <c r="GQ23" t="e">
        <v>#N/A</v>
      </c>
      <c r="GR23" t="e">
        <v>#N/A</v>
      </c>
      <c r="GS23" t="e">
        <v>#N/A</v>
      </c>
      <c r="GT23" t="e">
        <v>#N/A</v>
      </c>
      <c r="GU23" t="e">
        <v>#N/A</v>
      </c>
      <c r="GV23" t="e">
        <v>#N/A</v>
      </c>
      <c r="GW23" t="e">
        <v>#N/A</v>
      </c>
      <c r="GX23" t="e">
        <v>#N/A</v>
      </c>
      <c r="GY23" t="e">
        <v>#N/A</v>
      </c>
      <c r="GZ23" t="e">
        <v>#N/A</v>
      </c>
      <c r="HA23" t="e">
        <v>#N/A</v>
      </c>
      <c r="HB23" t="e">
        <v>#N/A</v>
      </c>
      <c r="HC23" t="e">
        <v>#N/A</v>
      </c>
      <c r="HD23" t="e">
        <v>#N/A</v>
      </c>
      <c r="HE23" t="e">
        <v>#N/A</v>
      </c>
      <c r="HF23" t="e">
        <v>#N/A</v>
      </c>
      <c r="HG23" t="e">
        <v>#N/A</v>
      </c>
      <c r="HH23" t="e">
        <v>#N/A</v>
      </c>
      <c r="HI23" t="e">
        <v>#N/A</v>
      </c>
      <c r="HJ23" t="e">
        <v>#N/A</v>
      </c>
      <c r="HK23" t="e">
        <v>#N/A</v>
      </c>
      <c r="HL23" t="e">
        <v>#N/A</v>
      </c>
      <c r="HM23" t="e">
        <v>#N/A</v>
      </c>
      <c r="HN23" t="e">
        <v>#N/A</v>
      </c>
      <c r="HO23" t="e">
        <v>#N/A</v>
      </c>
      <c r="HP23" t="e">
        <v>#N/A</v>
      </c>
    </row>
    <row r="24" spans="1:224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s="22">
        <v>740</v>
      </c>
      <c r="EW24" s="22">
        <v>773</v>
      </c>
      <c r="EX24" s="22">
        <v>820</v>
      </c>
      <c r="EY24" s="22">
        <v>846</v>
      </c>
      <c r="EZ24" s="22">
        <v>876</v>
      </c>
      <c r="FA24" s="22">
        <v>913</v>
      </c>
      <c r="FB24" s="22">
        <v>934</v>
      </c>
      <c r="FC24" s="22">
        <v>970</v>
      </c>
      <c r="FD24" s="22">
        <v>1014</v>
      </c>
      <c r="FE24" s="22">
        <v>1071</v>
      </c>
      <c r="FF24" s="22">
        <v>1123</v>
      </c>
      <c r="FG24" s="22">
        <v>1201</v>
      </c>
      <c r="FH24" s="22">
        <v>1271</v>
      </c>
      <c r="FI24" s="22">
        <v>1320</v>
      </c>
      <c r="FJ24" s="22">
        <v>1378</v>
      </c>
      <c r="FK24" s="22">
        <v>1434</v>
      </c>
      <c r="FL24" s="22">
        <v>1476</v>
      </c>
      <c r="FM24" s="22">
        <v>1530</v>
      </c>
      <c r="FN24" s="22">
        <v>1577</v>
      </c>
      <c r="FO24" s="22">
        <v>1638</v>
      </c>
      <c r="FP24" s="22">
        <v>1702</v>
      </c>
      <c r="FQ24" s="22">
        <v>1754</v>
      </c>
      <c r="FR24" s="22">
        <v>1807</v>
      </c>
      <c r="FS24" s="22">
        <v>1866</v>
      </c>
      <c r="FT24" s="22">
        <v>1898</v>
      </c>
      <c r="FU24" s="22">
        <v>1942</v>
      </c>
      <c r="FV24" s="22">
        <v>1984</v>
      </c>
      <c r="FW24" s="22">
        <v>2049</v>
      </c>
      <c r="FX24" s="22">
        <v>2106</v>
      </c>
      <c r="FY24" s="22">
        <v>2151</v>
      </c>
      <c r="FZ24" s="22">
        <v>2218</v>
      </c>
      <c r="GA24" s="22">
        <v>2273</v>
      </c>
      <c r="GB24" s="22">
        <v>2328</v>
      </c>
      <c r="GC24" s="22">
        <v>2407</v>
      </c>
      <c r="GD24" s="22">
        <v>2473</v>
      </c>
      <c r="GE24" s="22">
        <v>2535</v>
      </c>
      <c r="GF24" s="22">
        <v>2583</v>
      </c>
      <c r="GG24" s="22">
        <v>2647</v>
      </c>
      <c r="GH24" s="22">
        <v>2720</v>
      </c>
      <c r="GI24" s="22">
        <v>2808</v>
      </c>
      <c r="GJ24" s="22">
        <v>2894</v>
      </c>
      <c r="GK24" s="22">
        <v>2977</v>
      </c>
      <c r="GL24" s="22">
        <v>3064</v>
      </c>
      <c r="GM24" s="22">
        <v>3153</v>
      </c>
      <c r="GN24" s="22">
        <v>3228</v>
      </c>
      <c r="GO24" s="22">
        <v>3320</v>
      </c>
      <c r="GP24" t="e">
        <v>#N/A</v>
      </c>
      <c r="GQ24" t="e">
        <v>#N/A</v>
      </c>
      <c r="GR24" t="e">
        <v>#N/A</v>
      </c>
      <c r="GS24" t="e">
        <v>#N/A</v>
      </c>
      <c r="GT24" t="e">
        <v>#N/A</v>
      </c>
      <c r="GU24" t="e">
        <v>#N/A</v>
      </c>
      <c r="GV24" t="e">
        <v>#N/A</v>
      </c>
      <c r="GW24" t="e">
        <v>#N/A</v>
      </c>
      <c r="GX24" t="e">
        <v>#N/A</v>
      </c>
      <c r="GY24" t="e">
        <v>#N/A</v>
      </c>
      <c r="GZ24" t="e">
        <v>#N/A</v>
      </c>
      <c r="HA24" t="e">
        <v>#N/A</v>
      </c>
      <c r="HB24" t="e">
        <v>#N/A</v>
      </c>
      <c r="HC24" t="e">
        <v>#N/A</v>
      </c>
      <c r="HD24" t="e">
        <v>#N/A</v>
      </c>
      <c r="HE24" t="e">
        <v>#N/A</v>
      </c>
      <c r="HF24" t="e">
        <v>#N/A</v>
      </c>
      <c r="HG24" t="e">
        <v>#N/A</v>
      </c>
      <c r="HH24" t="e">
        <v>#N/A</v>
      </c>
      <c r="HI24" t="e">
        <v>#N/A</v>
      </c>
      <c r="HJ24" t="e">
        <v>#N/A</v>
      </c>
      <c r="HK24" t="e">
        <v>#N/A</v>
      </c>
      <c r="HL24" t="e">
        <v>#N/A</v>
      </c>
      <c r="HM24" t="e">
        <v>#N/A</v>
      </c>
      <c r="HN24" t="e">
        <v>#N/A</v>
      </c>
      <c r="HO24" t="e">
        <v>#N/A</v>
      </c>
      <c r="HP24" t="e">
        <v>#N/A</v>
      </c>
    </row>
    <row r="25" spans="1:224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s="22">
        <v>169</v>
      </c>
      <c r="EW25" s="22">
        <v>169</v>
      </c>
      <c r="EX25" s="22">
        <v>171</v>
      </c>
      <c r="EY25" s="22">
        <v>172</v>
      </c>
      <c r="EZ25" s="22">
        <v>173</v>
      </c>
      <c r="FA25" s="22">
        <v>175</v>
      </c>
      <c r="FB25" s="22">
        <v>178</v>
      </c>
      <c r="FC25" s="22">
        <v>178</v>
      </c>
      <c r="FD25" s="22">
        <v>178</v>
      </c>
      <c r="FE25" s="22">
        <v>184</v>
      </c>
      <c r="FF25" s="22">
        <v>186</v>
      </c>
      <c r="FG25" s="22">
        <v>188</v>
      </c>
      <c r="FH25" s="22">
        <v>189</v>
      </c>
      <c r="FI25" s="22">
        <v>191</v>
      </c>
      <c r="FJ25" s="22">
        <v>191</v>
      </c>
      <c r="FK25" s="22">
        <v>191</v>
      </c>
      <c r="FL25" s="22">
        <v>199</v>
      </c>
      <c r="FM25" s="22">
        <v>207</v>
      </c>
      <c r="FN25" s="22">
        <v>209</v>
      </c>
      <c r="FO25" s="22">
        <v>214</v>
      </c>
      <c r="FP25" s="22">
        <v>216</v>
      </c>
      <c r="FQ25" s="22">
        <v>219</v>
      </c>
      <c r="FR25" s="22">
        <v>221</v>
      </c>
      <c r="FS25" s="22">
        <v>226</v>
      </c>
      <c r="FT25" s="22">
        <v>226</v>
      </c>
      <c r="FU25" s="22">
        <v>235</v>
      </c>
      <c r="FV25" s="22">
        <v>240</v>
      </c>
      <c r="FW25" s="22">
        <v>245</v>
      </c>
      <c r="FX25" s="22">
        <v>246</v>
      </c>
      <c r="FY25" s="22">
        <v>249</v>
      </c>
      <c r="FZ25" s="22">
        <v>255</v>
      </c>
      <c r="GA25" s="22">
        <v>264</v>
      </c>
      <c r="GB25" s="22">
        <v>268</v>
      </c>
      <c r="GC25" s="22">
        <v>274</v>
      </c>
      <c r="GD25" s="22">
        <v>280</v>
      </c>
      <c r="GE25" s="22">
        <v>280</v>
      </c>
      <c r="GF25" s="22">
        <v>280</v>
      </c>
      <c r="GG25" s="22">
        <v>294</v>
      </c>
      <c r="GH25" s="22">
        <v>297</v>
      </c>
      <c r="GI25" s="22">
        <v>316</v>
      </c>
      <c r="GJ25" s="22">
        <v>328</v>
      </c>
      <c r="GK25" s="22">
        <v>339</v>
      </c>
      <c r="GL25" s="22">
        <v>339</v>
      </c>
      <c r="GM25" s="22">
        <v>352</v>
      </c>
      <c r="GN25" s="22">
        <v>362</v>
      </c>
      <c r="GO25" s="22">
        <v>373</v>
      </c>
      <c r="GP25" t="e">
        <v>#N/A</v>
      </c>
      <c r="GQ25" t="e">
        <v>#N/A</v>
      </c>
      <c r="GR25" t="e">
        <v>#N/A</v>
      </c>
      <c r="GS25" t="e">
        <v>#N/A</v>
      </c>
      <c r="GT25" t="e">
        <v>#N/A</v>
      </c>
      <c r="GU25" t="e">
        <v>#N/A</v>
      </c>
      <c r="GV25" t="e">
        <v>#N/A</v>
      </c>
      <c r="GW25" t="e">
        <v>#N/A</v>
      </c>
      <c r="GX25" t="e">
        <v>#N/A</v>
      </c>
      <c r="GY25" t="e">
        <v>#N/A</v>
      </c>
      <c r="GZ25" t="e">
        <v>#N/A</v>
      </c>
      <c r="HA25" t="e">
        <v>#N/A</v>
      </c>
      <c r="HB25" t="e">
        <v>#N/A</v>
      </c>
      <c r="HC25" t="e">
        <v>#N/A</v>
      </c>
      <c r="HD25" t="e">
        <v>#N/A</v>
      </c>
      <c r="HE25" t="e">
        <v>#N/A</v>
      </c>
      <c r="HF25" t="e">
        <v>#N/A</v>
      </c>
      <c r="HG25" t="e">
        <v>#N/A</v>
      </c>
      <c r="HH25" t="e">
        <v>#N/A</v>
      </c>
      <c r="HI25" t="e">
        <v>#N/A</v>
      </c>
      <c r="HJ25" t="e">
        <v>#N/A</v>
      </c>
      <c r="HK25" t="e">
        <v>#N/A</v>
      </c>
      <c r="HL25" t="e">
        <v>#N/A</v>
      </c>
      <c r="HM25" t="e">
        <v>#N/A</v>
      </c>
      <c r="HN25" t="e">
        <v>#N/A</v>
      </c>
      <c r="HO25" t="e">
        <v>#N/A</v>
      </c>
      <c r="HP25" t="e">
        <v>#N/A</v>
      </c>
    </row>
    <row r="26" spans="1:224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s="22">
        <v>1</v>
      </c>
      <c r="EW26" s="22">
        <v>1</v>
      </c>
      <c r="EX26" s="22">
        <v>1</v>
      </c>
      <c r="EY26" s="22">
        <v>1</v>
      </c>
      <c r="EZ26" s="22">
        <v>1</v>
      </c>
      <c r="FA26" s="22">
        <v>1</v>
      </c>
      <c r="FB26" s="22">
        <v>1</v>
      </c>
      <c r="FC26" s="22">
        <v>1</v>
      </c>
      <c r="FD26" s="22">
        <v>1</v>
      </c>
      <c r="FE26" s="22">
        <v>1</v>
      </c>
      <c r="FF26" s="22">
        <v>1</v>
      </c>
      <c r="FG26" s="22">
        <v>1</v>
      </c>
      <c r="FH26" s="22">
        <v>1</v>
      </c>
      <c r="FI26" s="22">
        <v>1</v>
      </c>
      <c r="FJ26" s="22">
        <v>1</v>
      </c>
      <c r="FK26" s="22">
        <v>1</v>
      </c>
      <c r="FL26" s="22">
        <v>1</v>
      </c>
      <c r="FM26" s="22">
        <v>1</v>
      </c>
      <c r="FN26" s="22">
        <v>1</v>
      </c>
      <c r="FO26" s="22">
        <v>1</v>
      </c>
      <c r="FP26" s="22">
        <v>1</v>
      </c>
      <c r="FQ26" s="22">
        <v>1</v>
      </c>
      <c r="FR26" s="22">
        <v>1</v>
      </c>
      <c r="FS26" s="22">
        <v>1</v>
      </c>
      <c r="FT26" s="22">
        <v>1</v>
      </c>
      <c r="FU26" s="22">
        <v>1</v>
      </c>
      <c r="FV26" s="22">
        <v>1</v>
      </c>
      <c r="FW26" s="22">
        <v>1</v>
      </c>
      <c r="FX26" s="22">
        <v>1</v>
      </c>
      <c r="FY26" s="22">
        <v>1</v>
      </c>
      <c r="FZ26" s="22">
        <v>1</v>
      </c>
      <c r="GA26" s="22">
        <v>1</v>
      </c>
      <c r="GB26" s="22">
        <v>1</v>
      </c>
      <c r="GC26" s="22">
        <v>1</v>
      </c>
      <c r="GD26" s="22">
        <v>1</v>
      </c>
      <c r="GE26" s="22">
        <v>1</v>
      </c>
      <c r="GF26" s="22">
        <v>1</v>
      </c>
      <c r="GG26" s="22">
        <v>2</v>
      </c>
      <c r="GH26" s="22">
        <v>2</v>
      </c>
      <c r="GI26" s="22">
        <v>2</v>
      </c>
      <c r="GJ26" s="22">
        <v>2</v>
      </c>
      <c r="GK26" s="22">
        <v>2</v>
      </c>
      <c r="GL26" s="22">
        <v>2</v>
      </c>
      <c r="GM26" s="22">
        <v>2</v>
      </c>
      <c r="GN26" s="22">
        <v>2</v>
      </c>
      <c r="GO26" s="22">
        <v>2</v>
      </c>
      <c r="GP26" t="e">
        <v>#N/A</v>
      </c>
      <c r="GQ26" t="e">
        <v>#N/A</v>
      </c>
      <c r="GR26" t="e">
        <v>#N/A</v>
      </c>
      <c r="GS26" t="e">
        <v>#N/A</v>
      </c>
      <c r="GT26" t="e">
        <v>#N/A</v>
      </c>
      <c r="GU26" t="e">
        <v>#N/A</v>
      </c>
      <c r="GV26" t="e">
        <v>#N/A</v>
      </c>
      <c r="GW26" t="e">
        <v>#N/A</v>
      </c>
      <c r="GX26" t="e">
        <v>#N/A</v>
      </c>
      <c r="GY26" t="e">
        <v>#N/A</v>
      </c>
      <c r="GZ26" t="e">
        <v>#N/A</v>
      </c>
      <c r="HA26" t="e">
        <v>#N/A</v>
      </c>
      <c r="HB26" t="e">
        <v>#N/A</v>
      </c>
      <c r="HC26" t="e">
        <v>#N/A</v>
      </c>
      <c r="HD26" t="e">
        <v>#N/A</v>
      </c>
      <c r="HE26" t="e">
        <v>#N/A</v>
      </c>
      <c r="HF26" t="e">
        <v>#N/A</v>
      </c>
      <c r="HG26" t="e">
        <v>#N/A</v>
      </c>
      <c r="HH26" t="e">
        <v>#N/A</v>
      </c>
      <c r="HI26" t="e">
        <v>#N/A</v>
      </c>
      <c r="HJ26" t="e">
        <v>#N/A</v>
      </c>
      <c r="HK26" t="e">
        <v>#N/A</v>
      </c>
      <c r="HL26" t="e">
        <v>#N/A</v>
      </c>
      <c r="HM26" t="e">
        <v>#N/A</v>
      </c>
      <c r="HN26" t="e">
        <v>#N/A</v>
      </c>
      <c r="HO26" t="e">
        <v>#N/A</v>
      </c>
      <c r="HP26" t="e">
        <v>#N/A</v>
      </c>
    </row>
    <row r="27" spans="1:224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s="22">
        <v>49976</v>
      </c>
      <c r="EW27" s="22">
        <v>50591</v>
      </c>
      <c r="EX27" s="22">
        <v>51271</v>
      </c>
      <c r="EY27" s="22">
        <v>52645</v>
      </c>
      <c r="EZ27" s="22">
        <v>53830</v>
      </c>
      <c r="FA27" s="22">
        <v>54971</v>
      </c>
      <c r="FB27" s="22">
        <v>55961</v>
      </c>
      <c r="FC27" s="22">
        <v>57070</v>
      </c>
      <c r="FD27" s="22">
        <v>57622</v>
      </c>
      <c r="FE27" s="22">
        <v>58314</v>
      </c>
      <c r="FF27" s="22">
        <v>59594</v>
      </c>
      <c r="FG27" s="22">
        <v>60632</v>
      </c>
      <c r="FH27" s="22">
        <v>61884</v>
      </c>
      <c r="FI27" s="22">
        <v>63174</v>
      </c>
      <c r="FJ27" s="22">
        <v>64265</v>
      </c>
      <c r="FK27" s="22">
        <v>64867</v>
      </c>
      <c r="FL27" s="22">
        <v>65487</v>
      </c>
      <c r="FM27" s="22">
        <v>66741</v>
      </c>
      <c r="FN27" s="22">
        <v>67964</v>
      </c>
      <c r="FO27" s="22">
        <v>69184</v>
      </c>
      <c r="FP27" s="22">
        <v>70398</v>
      </c>
      <c r="FQ27" s="22">
        <v>71469</v>
      </c>
      <c r="FR27" s="22">
        <v>72100</v>
      </c>
      <c r="FS27" s="22">
        <v>72833</v>
      </c>
      <c r="FT27" s="22">
        <v>74133</v>
      </c>
      <c r="FU27" s="22">
        <v>75366</v>
      </c>
      <c r="FV27" s="22">
        <v>76688</v>
      </c>
      <c r="FW27" s="22">
        <v>77851</v>
      </c>
      <c r="FX27" s="22">
        <v>78772</v>
      </c>
      <c r="FY27" s="22">
        <v>79488</v>
      </c>
      <c r="FZ27" s="22">
        <v>80120</v>
      </c>
      <c r="GA27" s="22">
        <v>81487</v>
      </c>
      <c r="GB27" s="22">
        <v>82771</v>
      </c>
      <c r="GC27" s="22">
        <v>84082</v>
      </c>
      <c r="GD27" s="22">
        <v>85238</v>
      </c>
      <c r="GE27" s="22">
        <v>86449</v>
      </c>
      <c r="GF27" s="22">
        <v>87004</v>
      </c>
      <c r="GG27" s="22">
        <v>87618</v>
      </c>
      <c r="GH27" s="22">
        <v>88539</v>
      </c>
      <c r="GI27" s="22">
        <v>90134</v>
      </c>
      <c r="GJ27" s="22">
        <v>91263</v>
      </c>
      <c r="GK27" s="22">
        <v>92475</v>
      </c>
      <c r="GL27" s="22">
        <v>93563</v>
      </c>
      <c r="GM27" s="22">
        <v>94104</v>
      </c>
      <c r="GN27" s="22">
        <v>94665</v>
      </c>
      <c r="GO27" s="22">
        <v>95819</v>
      </c>
      <c r="GP27" t="e">
        <v>#N/A</v>
      </c>
      <c r="GQ27" t="e">
        <v>#N/A</v>
      </c>
      <c r="GR27" t="e">
        <v>#N/A</v>
      </c>
      <c r="GS27" t="e">
        <v>#N/A</v>
      </c>
      <c r="GT27" t="e">
        <v>#N/A</v>
      </c>
      <c r="GU27" t="e">
        <v>#N/A</v>
      </c>
      <c r="GV27" t="e">
        <v>#N/A</v>
      </c>
      <c r="GW27" t="e">
        <v>#N/A</v>
      </c>
      <c r="GX27" t="e">
        <v>#N/A</v>
      </c>
      <c r="GY27" t="e">
        <v>#N/A</v>
      </c>
      <c r="GZ27" t="e">
        <v>#N/A</v>
      </c>
      <c r="HA27" t="e">
        <v>#N/A</v>
      </c>
      <c r="HB27" t="e">
        <v>#N/A</v>
      </c>
      <c r="HC27" t="e">
        <v>#N/A</v>
      </c>
      <c r="HD27" t="e">
        <v>#N/A</v>
      </c>
      <c r="HE27" t="e">
        <v>#N/A</v>
      </c>
      <c r="HF27" t="e">
        <v>#N/A</v>
      </c>
      <c r="HG27" t="e">
        <v>#N/A</v>
      </c>
      <c r="HH27" t="e">
        <v>#N/A</v>
      </c>
      <c r="HI27" t="e">
        <v>#N/A</v>
      </c>
      <c r="HJ27" t="e">
        <v>#N/A</v>
      </c>
      <c r="HK27" t="e">
        <v>#N/A</v>
      </c>
      <c r="HL27" t="e">
        <v>#N/A</v>
      </c>
      <c r="HM27" t="e">
        <v>#N/A</v>
      </c>
      <c r="HN27" t="e">
        <v>#N/A</v>
      </c>
      <c r="HO27" t="e">
        <v>#N/A</v>
      </c>
      <c r="HP27" t="e">
        <v>#N/A</v>
      </c>
    </row>
    <row r="28" spans="1:224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s="22">
        <v>3</v>
      </c>
      <c r="EW28" s="22">
        <v>3</v>
      </c>
      <c r="EX28" s="22">
        <v>3</v>
      </c>
      <c r="EY28" s="22">
        <v>3</v>
      </c>
      <c r="EZ28" s="22">
        <v>3</v>
      </c>
      <c r="FA28" s="22">
        <v>3</v>
      </c>
      <c r="FB28" s="22">
        <v>3</v>
      </c>
      <c r="FC28" s="22">
        <v>3</v>
      </c>
      <c r="FD28" s="22">
        <v>3</v>
      </c>
      <c r="FE28" s="22">
        <v>3</v>
      </c>
      <c r="FF28" s="22">
        <v>3</v>
      </c>
      <c r="FG28" s="22">
        <v>3</v>
      </c>
      <c r="FH28" s="22">
        <v>3</v>
      </c>
      <c r="FI28" s="22">
        <v>3</v>
      </c>
      <c r="FJ28" s="22">
        <v>3</v>
      </c>
      <c r="FK28" s="22">
        <v>3</v>
      </c>
      <c r="FL28" s="22">
        <v>3</v>
      </c>
      <c r="FM28" s="22">
        <v>3</v>
      </c>
      <c r="FN28" s="22">
        <v>3</v>
      </c>
      <c r="FO28" s="22">
        <v>3</v>
      </c>
      <c r="FP28" s="22">
        <v>3</v>
      </c>
      <c r="FQ28" s="22">
        <v>3</v>
      </c>
      <c r="FR28" s="22">
        <v>3</v>
      </c>
      <c r="FS28" s="22">
        <v>3</v>
      </c>
      <c r="FT28" s="22">
        <v>3</v>
      </c>
      <c r="FU28" s="22">
        <v>3</v>
      </c>
      <c r="FV28" s="22">
        <v>3</v>
      </c>
      <c r="FW28" s="22">
        <v>3</v>
      </c>
      <c r="FX28" s="22">
        <v>3</v>
      </c>
      <c r="FY28" s="22">
        <v>3</v>
      </c>
      <c r="FZ28" s="22">
        <v>3</v>
      </c>
      <c r="GA28" s="22">
        <v>3</v>
      </c>
      <c r="GB28" s="22">
        <v>3</v>
      </c>
      <c r="GC28" s="22">
        <v>3</v>
      </c>
      <c r="GD28" s="22">
        <v>3</v>
      </c>
      <c r="GE28" s="22">
        <v>3</v>
      </c>
      <c r="GF28" s="22">
        <v>3</v>
      </c>
      <c r="GG28" s="22">
        <v>3</v>
      </c>
      <c r="GH28" s="22">
        <v>3</v>
      </c>
      <c r="GI28" s="22">
        <v>3</v>
      </c>
      <c r="GJ28" s="22">
        <v>3</v>
      </c>
      <c r="GK28" s="22">
        <v>3</v>
      </c>
      <c r="GL28" s="22">
        <v>3</v>
      </c>
      <c r="GM28" s="22">
        <v>3</v>
      </c>
      <c r="GN28" s="22">
        <v>3</v>
      </c>
      <c r="GO28" s="22">
        <v>3</v>
      </c>
      <c r="GP28" t="e">
        <v>#N/A</v>
      </c>
      <c r="GQ28" t="e">
        <v>#N/A</v>
      </c>
      <c r="GR28" t="e">
        <v>#N/A</v>
      </c>
      <c r="GS28" t="e">
        <v>#N/A</v>
      </c>
      <c r="GT28" t="e">
        <v>#N/A</v>
      </c>
      <c r="GU28" t="e">
        <v>#N/A</v>
      </c>
      <c r="GV28" t="e">
        <v>#N/A</v>
      </c>
      <c r="GW28" t="e">
        <v>#N/A</v>
      </c>
      <c r="GX28" t="e">
        <v>#N/A</v>
      </c>
      <c r="GY28" t="e">
        <v>#N/A</v>
      </c>
      <c r="GZ28" t="e">
        <v>#N/A</v>
      </c>
      <c r="HA28" t="e">
        <v>#N/A</v>
      </c>
      <c r="HB28" t="e">
        <v>#N/A</v>
      </c>
      <c r="HC28" t="e">
        <v>#N/A</v>
      </c>
      <c r="HD28" t="e">
        <v>#N/A</v>
      </c>
      <c r="HE28" t="e">
        <v>#N/A</v>
      </c>
      <c r="HF28" t="e">
        <v>#N/A</v>
      </c>
      <c r="HG28" t="e">
        <v>#N/A</v>
      </c>
      <c r="HH28" t="e">
        <v>#N/A</v>
      </c>
      <c r="HI28" t="e">
        <v>#N/A</v>
      </c>
      <c r="HJ28" t="e">
        <v>#N/A</v>
      </c>
      <c r="HK28" t="e">
        <v>#N/A</v>
      </c>
      <c r="HL28" t="e">
        <v>#N/A</v>
      </c>
      <c r="HM28" t="e">
        <v>#N/A</v>
      </c>
      <c r="HN28" t="e">
        <v>#N/A</v>
      </c>
      <c r="HO28" t="e">
        <v>#N/A</v>
      </c>
      <c r="HP28" t="e">
        <v>#N/A</v>
      </c>
    </row>
    <row r="29" spans="1:224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s="22">
        <v>199</v>
      </c>
      <c r="EW29" s="22">
        <v>199</v>
      </c>
      <c r="EX29" s="22">
        <v>207</v>
      </c>
      <c r="EY29" s="22">
        <v>208</v>
      </c>
      <c r="EZ29" s="22">
        <v>209</v>
      </c>
      <c r="FA29" s="22">
        <v>211</v>
      </c>
      <c r="FB29" s="22">
        <v>215</v>
      </c>
      <c r="FC29" s="22">
        <v>216</v>
      </c>
      <c r="FD29" s="22">
        <v>219</v>
      </c>
      <c r="FE29" s="22">
        <v>223</v>
      </c>
      <c r="FF29" s="22">
        <v>230</v>
      </c>
      <c r="FG29" s="22">
        <v>232</v>
      </c>
      <c r="FH29" s="22">
        <v>232</v>
      </c>
      <c r="FI29" s="22">
        <v>239</v>
      </c>
      <c r="FJ29" s="22">
        <v>241</v>
      </c>
      <c r="FK29" s="22">
        <v>246</v>
      </c>
      <c r="FL29" s="22">
        <v>250</v>
      </c>
      <c r="FM29" s="22">
        <v>254</v>
      </c>
      <c r="FN29" s="22">
        <v>259</v>
      </c>
      <c r="FO29" s="22">
        <v>262</v>
      </c>
      <c r="FP29" s="22">
        <v>267</v>
      </c>
      <c r="FQ29" s="22">
        <v>267</v>
      </c>
      <c r="FR29" s="22">
        <v>268</v>
      </c>
      <c r="FS29" s="22">
        <v>276</v>
      </c>
      <c r="FT29" s="22">
        <v>283</v>
      </c>
      <c r="FU29" s="22">
        <v>289</v>
      </c>
      <c r="FV29" s="22">
        <v>293</v>
      </c>
      <c r="FW29" s="22">
        <v>297</v>
      </c>
      <c r="FX29" s="22">
        <v>299</v>
      </c>
      <c r="FY29" s="22">
        <v>300</v>
      </c>
      <c r="FZ29" s="22">
        <v>308</v>
      </c>
      <c r="GA29" s="22">
        <v>313</v>
      </c>
      <c r="GB29" s="22">
        <v>321</v>
      </c>
      <c r="GC29" s="22">
        <v>329</v>
      </c>
      <c r="GD29" s="22">
        <v>337</v>
      </c>
      <c r="GE29" s="22">
        <v>338</v>
      </c>
      <c r="GF29" s="22">
        <v>340</v>
      </c>
      <c r="GG29" s="22">
        <v>347</v>
      </c>
      <c r="GH29" s="22">
        <v>355</v>
      </c>
      <c r="GI29" s="22">
        <v>368</v>
      </c>
      <c r="GJ29" s="22">
        <v>374</v>
      </c>
      <c r="GK29" s="22">
        <v>383</v>
      </c>
      <c r="GL29" s="22">
        <v>385</v>
      </c>
      <c r="GM29" s="22">
        <v>388</v>
      </c>
      <c r="GN29" s="22">
        <v>404</v>
      </c>
      <c r="GO29" s="22">
        <v>415</v>
      </c>
      <c r="GP29" t="e">
        <v>#N/A</v>
      </c>
      <c r="GQ29" t="e">
        <v>#N/A</v>
      </c>
      <c r="GR29" t="e">
        <v>#N/A</v>
      </c>
      <c r="GS29" t="e">
        <v>#N/A</v>
      </c>
      <c r="GT29" t="e">
        <v>#N/A</v>
      </c>
      <c r="GU29" t="e">
        <v>#N/A</v>
      </c>
      <c r="GV29" t="e">
        <v>#N/A</v>
      </c>
      <c r="GW29" t="e">
        <v>#N/A</v>
      </c>
      <c r="GX29" t="e">
        <v>#N/A</v>
      </c>
      <c r="GY29" t="e">
        <v>#N/A</v>
      </c>
      <c r="GZ29" t="e">
        <v>#N/A</v>
      </c>
      <c r="HA29" t="e">
        <v>#N/A</v>
      </c>
      <c r="HB29" t="e">
        <v>#N/A</v>
      </c>
      <c r="HC29" t="e">
        <v>#N/A</v>
      </c>
      <c r="HD29" t="e">
        <v>#N/A</v>
      </c>
      <c r="HE29" t="e">
        <v>#N/A</v>
      </c>
      <c r="HF29" t="e">
        <v>#N/A</v>
      </c>
      <c r="HG29" t="e">
        <v>#N/A</v>
      </c>
      <c r="HH29" t="e">
        <v>#N/A</v>
      </c>
      <c r="HI29" t="e">
        <v>#N/A</v>
      </c>
      <c r="HJ29" t="e">
        <v>#N/A</v>
      </c>
      <c r="HK29" t="e">
        <v>#N/A</v>
      </c>
      <c r="HL29" t="e">
        <v>#N/A</v>
      </c>
      <c r="HM29" t="e">
        <v>#N/A</v>
      </c>
      <c r="HN29" t="e">
        <v>#N/A</v>
      </c>
      <c r="HO29" t="e">
        <v>#N/A</v>
      </c>
      <c r="HP29" t="e">
        <v>#N/A</v>
      </c>
    </row>
    <row r="30" spans="1:224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s="22">
        <v>53</v>
      </c>
      <c r="EW30" s="22">
        <v>53</v>
      </c>
      <c r="EX30" s="22">
        <v>53</v>
      </c>
      <c r="EY30" s="22">
        <v>53</v>
      </c>
      <c r="EZ30" s="22">
        <v>53</v>
      </c>
      <c r="FA30" s="22">
        <v>53</v>
      </c>
      <c r="FB30" s="22">
        <v>53</v>
      </c>
      <c r="FC30" s="22">
        <v>53</v>
      </c>
      <c r="FD30" s="22">
        <v>53</v>
      </c>
      <c r="FE30" s="22">
        <v>53</v>
      </c>
      <c r="FF30" s="22">
        <v>53</v>
      </c>
      <c r="FG30" s="22">
        <v>53</v>
      </c>
      <c r="FH30" s="22">
        <v>53</v>
      </c>
      <c r="FI30" s="22">
        <v>53</v>
      </c>
      <c r="FJ30" s="22">
        <v>53</v>
      </c>
      <c r="FK30" s="22">
        <v>53</v>
      </c>
      <c r="FL30" s="22">
        <v>53</v>
      </c>
      <c r="FM30" s="22">
        <v>53</v>
      </c>
      <c r="FN30" s="22">
        <v>53</v>
      </c>
      <c r="FO30" s="22">
        <v>53</v>
      </c>
      <c r="FP30" s="22">
        <v>53</v>
      </c>
      <c r="FQ30" s="22">
        <v>53</v>
      </c>
      <c r="FR30" s="22">
        <v>53</v>
      </c>
      <c r="FS30" s="22">
        <v>53</v>
      </c>
      <c r="FT30" s="22">
        <v>53</v>
      </c>
      <c r="FU30" s="22">
        <v>53</v>
      </c>
      <c r="FV30" s="22">
        <v>53</v>
      </c>
      <c r="FW30" s="22">
        <v>53</v>
      </c>
      <c r="FX30" s="22">
        <v>53</v>
      </c>
      <c r="FY30" s="22">
        <v>53</v>
      </c>
      <c r="FZ30" s="22">
        <v>53</v>
      </c>
      <c r="GA30" s="22">
        <v>53</v>
      </c>
      <c r="GB30" s="22">
        <v>53</v>
      </c>
      <c r="GC30" s="22">
        <v>53</v>
      </c>
      <c r="GD30" s="22">
        <v>53</v>
      </c>
      <c r="GE30" s="22">
        <v>53</v>
      </c>
      <c r="GF30" s="22">
        <v>53</v>
      </c>
      <c r="GG30" s="22">
        <v>53</v>
      </c>
      <c r="GH30" s="22">
        <v>53</v>
      </c>
      <c r="GI30" s="22">
        <v>53</v>
      </c>
      <c r="GJ30" s="22">
        <v>53</v>
      </c>
      <c r="GK30" s="22">
        <v>53</v>
      </c>
      <c r="GL30" s="22">
        <v>53</v>
      </c>
      <c r="GM30" s="22">
        <v>53</v>
      </c>
      <c r="GN30" s="22">
        <v>53</v>
      </c>
      <c r="GO30" s="22">
        <v>54</v>
      </c>
      <c r="GP30" t="e">
        <v>#N/A</v>
      </c>
      <c r="GQ30" t="e">
        <v>#N/A</v>
      </c>
      <c r="GR30" t="e">
        <v>#N/A</v>
      </c>
      <c r="GS30" t="e">
        <v>#N/A</v>
      </c>
      <c r="GT30" t="e">
        <v>#N/A</v>
      </c>
      <c r="GU30" t="e">
        <v>#N/A</v>
      </c>
      <c r="GV30" t="e">
        <v>#N/A</v>
      </c>
      <c r="GW30" t="e">
        <v>#N/A</v>
      </c>
      <c r="GX30" t="e">
        <v>#N/A</v>
      </c>
      <c r="GY30" t="e">
        <v>#N/A</v>
      </c>
      <c r="GZ30" t="e">
        <v>#N/A</v>
      </c>
      <c r="HA30" t="e">
        <v>#N/A</v>
      </c>
      <c r="HB30" t="e">
        <v>#N/A</v>
      </c>
      <c r="HC30" t="e">
        <v>#N/A</v>
      </c>
      <c r="HD30" t="e">
        <v>#N/A</v>
      </c>
      <c r="HE30" t="e">
        <v>#N/A</v>
      </c>
      <c r="HF30" t="e">
        <v>#N/A</v>
      </c>
      <c r="HG30" t="e">
        <v>#N/A</v>
      </c>
      <c r="HH30" t="e">
        <v>#N/A</v>
      </c>
      <c r="HI30" t="e">
        <v>#N/A</v>
      </c>
      <c r="HJ30" t="e">
        <v>#N/A</v>
      </c>
      <c r="HK30" t="e">
        <v>#N/A</v>
      </c>
      <c r="HL30" t="e">
        <v>#N/A</v>
      </c>
      <c r="HM30" t="e">
        <v>#N/A</v>
      </c>
      <c r="HN30" t="e">
        <v>#N/A</v>
      </c>
      <c r="HO30" t="e">
        <v>#N/A</v>
      </c>
      <c r="HP30" t="e">
        <v>#N/A</v>
      </c>
    </row>
    <row r="31" spans="1:224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s="22">
        <v>6</v>
      </c>
      <c r="EW31" s="22">
        <v>6</v>
      </c>
      <c r="EX31" s="22">
        <v>6</v>
      </c>
      <c r="EY31" s="22">
        <v>6</v>
      </c>
      <c r="EZ31" s="22">
        <v>6</v>
      </c>
      <c r="FA31" s="22">
        <v>6</v>
      </c>
      <c r="FB31" s="22">
        <v>6</v>
      </c>
      <c r="FC31" s="22">
        <v>6</v>
      </c>
      <c r="FD31" s="22">
        <v>6</v>
      </c>
      <c r="FE31" s="22">
        <v>6</v>
      </c>
      <c r="FF31" s="22">
        <v>6</v>
      </c>
      <c r="FG31" s="22">
        <v>6</v>
      </c>
      <c r="FH31" s="22">
        <v>6</v>
      </c>
      <c r="FI31" s="22">
        <v>6</v>
      </c>
      <c r="FJ31" s="22">
        <v>6</v>
      </c>
      <c r="FK31" s="22">
        <v>6</v>
      </c>
      <c r="FL31" s="22">
        <v>6</v>
      </c>
      <c r="FM31" s="22">
        <v>6</v>
      </c>
      <c r="FN31" s="22">
        <v>6</v>
      </c>
      <c r="FO31" s="22">
        <v>6</v>
      </c>
      <c r="FP31" s="22">
        <v>6</v>
      </c>
      <c r="FQ31" s="22">
        <v>6</v>
      </c>
      <c r="FR31" s="22">
        <v>6</v>
      </c>
      <c r="FS31" s="22">
        <v>6</v>
      </c>
      <c r="FT31" s="22">
        <v>6</v>
      </c>
      <c r="FU31" s="22">
        <v>6</v>
      </c>
      <c r="FV31" s="22">
        <v>6</v>
      </c>
      <c r="FW31" s="22">
        <v>6</v>
      </c>
      <c r="FX31" s="22">
        <v>6</v>
      </c>
      <c r="FY31" s="22">
        <v>6</v>
      </c>
      <c r="FZ31" s="22">
        <v>6</v>
      </c>
      <c r="GA31" s="22">
        <v>6</v>
      </c>
      <c r="GB31" s="22">
        <v>6</v>
      </c>
      <c r="GC31" s="22">
        <v>6</v>
      </c>
      <c r="GD31" s="22">
        <v>6</v>
      </c>
      <c r="GE31" s="22">
        <v>6</v>
      </c>
      <c r="GF31" s="22">
        <v>6</v>
      </c>
      <c r="GG31" s="22">
        <v>6</v>
      </c>
      <c r="GH31" s="22">
        <v>6</v>
      </c>
      <c r="GI31" s="22">
        <v>6</v>
      </c>
      <c r="GJ31" s="22">
        <v>6</v>
      </c>
      <c r="GK31" s="22">
        <v>6</v>
      </c>
      <c r="GL31" s="22">
        <v>6</v>
      </c>
      <c r="GM31" s="22">
        <v>6</v>
      </c>
      <c r="GN31" s="22">
        <v>6</v>
      </c>
      <c r="GO31" s="22">
        <v>6</v>
      </c>
      <c r="GP31" t="e">
        <v>#N/A</v>
      </c>
      <c r="GQ31" t="e">
        <v>#N/A</v>
      </c>
      <c r="GR31" t="e">
        <v>#N/A</v>
      </c>
      <c r="GS31" t="e">
        <v>#N/A</v>
      </c>
      <c r="GT31" t="e">
        <v>#N/A</v>
      </c>
      <c r="GU31" t="e">
        <v>#N/A</v>
      </c>
      <c r="GV31" t="e">
        <v>#N/A</v>
      </c>
      <c r="GW31" t="e">
        <v>#N/A</v>
      </c>
      <c r="GX31" t="e">
        <v>#N/A</v>
      </c>
      <c r="GY31" t="e">
        <v>#N/A</v>
      </c>
      <c r="GZ31" t="e">
        <v>#N/A</v>
      </c>
      <c r="HA31" t="e">
        <v>#N/A</v>
      </c>
      <c r="HB31" t="e">
        <v>#N/A</v>
      </c>
      <c r="HC31" t="e">
        <v>#N/A</v>
      </c>
      <c r="HD31" t="e">
        <v>#N/A</v>
      </c>
      <c r="HE31" t="e">
        <v>#N/A</v>
      </c>
      <c r="HF31" t="e">
        <v>#N/A</v>
      </c>
      <c r="HG31" t="e">
        <v>#N/A</v>
      </c>
      <c r="HH31" t="e">
        <v>#N/A</v>
      </c>
      <c r="HI31" t="e">
        <v>#N/A</v>
      </c>
      <c r="HJ31" t="e">
        <v>#N/A</v>
      </c>
      <c r="HK31" t="e">
        <v>#N/A</v>
      </c>
      <c r="HL31" t="e">
        <v>#N/A</v>
      </c>
      <c r="HM31" t="e">
        <v>#N/A</v>
      </c>
      <c r="HN31" t="e">
        <v>#N/A</v>
      </c>
      <c r="HO31" t="e">
        <v>#N/A</v>
      </c>
      <c r="HP31" t="e">
        <v>#N/A</v>
      </c>
    </row>
    <row r="32" spans="1:224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s="22">
        <v>1</v>
      </c>
      <c r="EW32" s="22">
        <v>1</v>
      </c>
      <c r="EX32" s="22">
        <v>1</v>
      </c>
      <c r="EY32" s="22">
        <v>1</v>
      </c>
      <c r="EZ32" s="22">
        <v>1</v>
      </c>
      <c r="FA32" s="22">
        <v>1</v>
      </c>
      <c r="FB32" s="22">
        <v>1</v>
      </c>
      <c r="FC32" s="22">
        <v>1</v>
      </c>
      <c r="FD32" s="22">
        <v>1</v>
      </c>
      <c r="FE32" s="22">
        <v>1</v>
      </c>
      <c r="FF32" s="22">
        <v>1</v>
      </c>
      <c r="FG32" s="22">
        <v>1</v>
      </c>
      <c r="FH32" s="22">
        <v>1</v>
      </c>
      <c r="FI32" s="22">
        <v>1</v>
      </c>
      <c r="FJ32" s="22">
        <v>1</v>
      </c>
      <c r="FK32" s="22">
        <v>1</v>
      </c>
      <c r="FL32" s="22">
        <v>1</v>
      </c>
      <c r="FM32" s="22">
        <v>1</v>
      </c>
      <c r="FN32" s="22">
        <v>1</v>
      </c>
      <c r="FO32" s="22">
        <v>1</v>
      </c>
      <c r="FP32" s="22">
        <v>1</v>
      </c>
      <c r="FQ32" s="22">
        <v>1</v>
      </c>
      <c r="FR32" s="22">
        <v>1</v>
      </c>
      <c r="FS32" s="22">
        <v>1</v>
      </c>
      <c r="FT32" s="22">
        <v>1</v>
      </c>
      <c r="FU32" s="22">
        <v>1</v>
      </c>
      <c r="FV32" s="22">
        <v>1</v>
      </c>
      <c r="FW32" s="22">
        <v>1</v>
      </c>
      <c r="FX32" s="22">
        <v>1</v>
      </c>
      <c r="FY32" s="22">
        <v>1</v>
      </c>
      <c r="FZ32" s="22">
        <v>1</v>
      </c>
      <c r="GA32" s="22">
        <v>1</v>
      </c>
      <c r="GB32" s="22">
        <v>1</v>
      </c>
      <c r="GC32" s="22">
        <v>1</v>
      </c>
      <c r="GD32" s="22">
        <v>1</v>
      </c>
      <c r="GE32" s="22">
        <v>1</v>
      </c>
      <c r="GF32" s="22">
        <v>1</v>
      </c>
      <c r="GG32" s="22">
        <v>1</v>
      </c>
      <c r="GH32" s="22">
        <v>1</v>
      </c>
      <c r="GI32" s="22">
        <v>1</v>
      </c>
      <c r="GJ32" s="22">
        <v>1</v>
      </c>
      <c r="GK32" s="22">
        <v>1</v>
      </c>
      <c r="GL32" s="22">
        <v>1</v>
      </c>
      <c r="GM32" s="22">
        <v>1</v>
      </c>
      <c r="GN32" s="22">
        <v>1</v>
      </c>
      <c r="GO32" s="22">
        <v>1</v>
      </c>
      <c r="GP32" t="e">
        <v>#N/A</v>
      </c>
      <c r="GQ32" t="e">
        <v>#N/A</v>
      </c>
      <c r="GR32" t="e">
        <v>#N/A</v>
      </c>
      <c r="GS32" t="e">
        <v>#N/A</v>
      </c>
      <c r="GT32" t="e">
        <v>#N/A</v>
      </c>
      <c r="GU32" t="e">
        <v>#N/A</v>
      </c>
      <c r="GV32" t="e">
        <v>#N/A</v>
      </c>
      <c r="GW32" t="e">
        <v>#N/A</v>
      </c>
      <c r="GX32" t="e">
        <v>#N/A</v>
      </c>
      <c r="GY32" t="e">
        <v>#N/A</v>
      </c>
      <c r="GZ32" t="e">
        <v>#N/A</v>
      </c>
      <c r="HA32" t="e">
        <v>#N/A</v>
      </c>
      <c r="HB32" t="e">
        <v>#N/A</v>
      </c>
      <c r="HC32" t="e">
        <v>#N/A</v>
      </c>
      <c r="HD32" t="e">
        <v>#N/A</v>
      </c>
      <c r="HE32" t="e">
        <v>#N/A</v>
      </c>
      <c r="HF32" t="e">
        <v>#N/A</v>
      </c>
      <c r="HG32" t="e">
        <v>#N/A</v>
      </c>
      <c r="HH32" t="e">
        <v>#N/A</v>
      </c>
      <c r="HI32" t="e">
        <v>#N/A</v>
      </c>
      <c r="HJ32" t="e">
        <v>#N/A</v>
      </c>
      <c r="HK32" t="e">
        <v>#N/A</v>
      </c>
      <c r="HL32" t="e">
        <v>#N/A</v>
      </c>
      <c r="HM32" t="e">
        <v>#N/A</v>
      </c>
      <c r="HN32" t="e">
        <v>#N/A</v>
      </c>
      <c r="HO32" t="e">
        <v>#N/A</v>
      </c>
      <c r="HP32" t="e">
        <v>#N/A</v>
      </c>
    </row>
    <row r="33" spans="1:224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s="22">
        <v>8</v>
      </c>
      <c r="EW33" s="22">
        <v>8</v>
      </c>
      <c r="EX33" s="22">
        <v>8</v>
      </c>
      <c r="EY33" s="22">
        <v>8</v>
      </c>
      <c r="EZ33" s="22">
        <v>8</v>
      </c>
      <c r="FA33" s="22">
        <v>8</v>
      </c>
      <c r="FB33" s="22">
        <v>10</v>
      </c>
      <c r="FC33" s="22">
        <v>12</v>
      </c>
      <c r="FD33" s="22">
        <v>12</v>
      </c>
      <c r="FE33" s="22">
        <v>12</v>
      </c>
      <c r="FF33" s="22">
        <v>15</v>
      </c>
      <c r="FG33" s="22">
        <v>15</v>
      </c>
      <c r="FH33" s="22">
        <v>15</v>
      </c>
      <c r="FI33" s="22">
        <v>15</v>
      </c>
      <c r="FJ33" s="22">
        <v>16</v>
      </c>
      <c r="FK33" s="22">
        <v>17</v>
      </c>
      <c r="FL33" s="22">
        <v>17</v>
      </c>
      <c r="FM33" s="22">
        <v>18</v>
      </c>
      <c r="FN33" s="22">
        <v>18</v>
      </c>
      <c r="FO33" s="22">
        <v>18</v>
      </c>
      <c r="FP33" s="22">
        <v>19</v>
      </c>
      <c r="FQ33" s="22">
        <v>19</v>
      </c>
      <c r="FR33" s="22">
        <v>19</v>
      </c>
      <c r="FS33" s="22">
        <v>19</v>
      </c>
      <c r="FT33" s="22">
        <v>19</v>
      </c>
      <c r="FU33" s="22">
        <v>19</v>
      </c>
      <c r="FV33" s="22">
        <v>19</v>
      </c>
      <c r="FW33" s="22">
        <v>19</v>
      </c>
      <c r="FX33" s="22">
        <v>21</v>
      </c>
      <c r="FY33" s="22">
        <v>21</v>
      </c>
      <c r="FZ33" s="22">
        <v>21</v>
      </c>
      <c r="GA33" s="22">
        <v>21</v>
      </c>
      <c r="GB33" s="22">
        <v>21</v>
      </c>
      <c r="GC33" s="22">
        <v>21</v>
      </c>
      <c r="GD33" s="22">
        <v>22</v>
      </c>
      <c r="GE33" s="22">
        <v>22</v>
      </c>
      <c r="GF33" s="22">
        <v>22</v>
      </c>
      <c r="GG33" s="22">
        <v>22</v>
      </c>
      <c r="GH33" s="22">
        <v>22</v>
      </c>
      <c r="GI33" s="22">
        <v>23</v>
      </c>
      <c r="GJ33" s="22">
        <v>23</v>
      </c>
      <c r="GK33" s="22">
        <v>23</v>
      </c>
      <c r="GL33" s="22">
        <v>24</v>
      </c>
      <c r="GM33" s="22">
        <v>24</v>
      </c>
      <c r="GN33" s="22">
        <v>25</v>
      </c>
      <c r="GO33" s="22">
        <v>26</v>
      </c>
      <c r="GP33" t="e">
        <v>#N/A</v>
      </c>
      <c r="GQ33" t="e">
        <v>#N/A</v>
      </c>
      <c r="GR33" t="e">
        <v>#N/A</v>
      </c>
      <c r="GS33" t="e">
        <v>#N/A</v>
      </c>
      <c r="GT33" t="e">
        <v>#N/A</v>
      </c>
      <c r="GU33" t="e">
        <v>#N/A</v>
      </c>
      <c r="GV33" t="e">
        <v>#N/A</v>
      </c>
      <c r="GW33" t="e">
        <v>#N/A</v>
      </c>
      <c r="GX33" t="e">
        <v>#N/A</v>
      </c>
      <c r="GY33" t="e">
        <v>#N/A</v>
      </c>
      <c r="GZ33" t="e">
        <v>#N/A</v>
      </c>
      <c r="HA33" t="e">
        <v>#N/A</v>
      </c>
      <c r="HB33" t="e">
        <v>#N/A</v>
      </c>
      <c r="HC33" t="e">
        <v>#N/A</v>
      </c>
      <c r="HD33" t="e">
        <v>#N/A</v>
      </c>
      <c r="HE33" t="e">
        <v>#N/A</v>
      </c>
      <c r="HF33" t="e">
        <v>#N/A</v>
      </c>
      <c r="HG33" t="e">
        <v>#N/A</v>
      </c>
      <c r="HH33" t="e">
        <v>#N/A</v>
      </c>
      <c r="HI33" t="e">
        <v>#N/A</v>
      </c>
      <c r="HJ33" t="e">
        <v>#N/A</v>
      </c>
      <c r="HK33" t="e">
        <v>#N/A</v>
      </c>
      <c r="HL33" t="e">
        <v>#N/A</v>
      </c>
      <c r="HM33" t="e">
        <v>#N/A</v>
      </c>
      <c r="HN33" t="e">
        <v>#N/A</v>
      </c>
      <c r="HO33" t="e">
        <v>#N/A</v>
      </c>
      <c r="HP33" t="e">
        <v>#N/A</v>
      </c>
    </row>
    <row r="34" spans="1:224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s="22">
        <v>0</v>
      </c>
      <c r="EW34" s="22">
        <v>0</v>
      </c>
      <c r="EX34" s="22">
        <v>0</v>
      </c>
      <c r="EY34" s="22">
        <v>0</v>
      </c>
      <c r="EZ34" s="22">
        <v>0</v>
      </c>
      <c r="FA34" s="22">
        <v>0</v>
      </c>
      <c r="FB34" s="22">
        <v>0</v>
      </c>
      <c r="FC34" s="22">
        <v>0</v>
      </c>
      <c r="FD34" s="22">
        <v>0</v>
      </c>
      <c r="FE34" s="22">
        <v>0</v>
      </c>
      <c r="FF34" s="22">
        <v>0</v>
      </c>
      <c r="FG34" s="22">
        <v>0</v>
      </c>
      <c r="FH34" s="22">
        <v>0</v>
      </c>
      <c r="FI34" s="22">
        <v>0</v>
      </c>
      <c r="FJ34" s="22">
        <v>0</v>
      </c>
      <c r="FK34" s="22">
        <v>0</v>
      </c>
      <c r="FL34" s="22">
        <v>0</v>
      </c>
      <c r="FM34" s="22">
        <v>0</v>
      </c>
      <c r="FN34" s="22">
        <v>0</v>
      </c>
      <c r="FO34" s="22">
        <v>0</v>
      </c>
      <c r="FP34" s="22">
        <v>0</v>
      </c>
      <c r="FQ34" s="22">
        <v>0</v>
      </c>
      <c r="FR34" s="22">
        <v>0</v>
      </c>
      <c r="FS34" s="22">
        <v>0</v>
      </c>
      <c r="FT34" s="22">
        <v>0</v>
      </c>
      <c r="FU34" s="22">
        <v>0</v>
      </c>
      <c r="FV34" s="22">
        <v>0</v>
      </c>
      <c r="FW34" s="22">
        <v>0</v>
      </c>
      <c r="FX34" s="22">
        <v>0</v>
      </c>
      <c r="FY34" s="22">
        <v>0</v>
      </c>
      <c r="FZ34" s="22">
        <v>0</v>
      </c>
      <c r="GA34" s="22">
        <v>0</v>
      </c>
      <c r="GB34" s="22">
        <v>0</v>
      </c>
      <c r="GC34" s="22">
        <v>0</v>
      </c>
      <c r="GD34" s="22">
        <v>0</v>
      </c>
      <c r="GE34" s="22">
        <v>0</v>
      </c>
      <c r="GF34" s="22">
        <v>0</v>
      </c>
      <c r="GG34" s="22">
        <v>0</v>
      </c>
      <c r="GH34" s="22">
        <v>0</v>
      </c>
      <c r="GI34" s="22">
        <v>0</v>
      </c>
      <c r="GJ34" s="22">
        <v>0</v>
      </c>
      <c r="GK34" s="22">
        <v>0</v>
      </c>
      <c r="GL34" s="22">
        <v>0</v>
      </c>
      <c r="GM34" s="22">
        <v>0</v>
      </c>
      <c r="GN34" s="22">
        <v>0</v>
      </c>
      <c r="GO34" s="22">
        <v>0</v>
      </c>
      <c r="GP34" t="e">
        <v>#N/A</v>
      </c>
      <c r="GQ34" t="e">
        <v>#N/A</v>
      </c>
      <c r="GR34" t="e">
        <v>#N/A</v>
      </c>
      <c r="GS34" t="e">
        <v>#N/A</v>
      </c>
      <c r="GT34" t="e">
        <v>#N/A</v>
      </c>
      <c r="GU34" t="e">
        <v>#N/A</v>
      </c>
      <c r="GV34" t="e">
        <v>#N/A</v>
      </c>
      <c r="GW34" t="e">
        <v>#N/A</v>
      </c>
      <c r="GX34" t="e">
        <v>#N/A</v>
      </c>
      <c r="GY34" t="e">
        <v>#N/A</v>
      </c>
      <c r="GZ34" t="e">
        <v>#N/A</v>
      </c>
      <c r="HA34" t="e">
        <v>#N/A</v>
      </c>
      <c r="HB34" t="e">
        <v>#N/A</v>
      </c>
      <c r="HC34" t="e">
        <v>#N/A</v>
      </c>
      <c r="HD34" t="e">
        <v>#N/A</v>
      </c>
      <c r="HE34" t="e">
        <v>#N/A</v>
      </c>
      <c r="HF34" t="e">
        <v>#N/A</v>
      </c>
      <c r="HG34" t="e">
        <v>#N/A</v>
      </c>
      <c r="HH34" t="e">
        <v>#N/A</v>
      </c>
      <c r="HI34" t="e">
        <v>#N/A</v>
      </c>
      <c r="HJ34" t="e">
        <v>#N/A</v>
      </c>
      <c r="HK34" t="e">
        <v>#N/A</v>
      </c>
      <c r="HL34" t="e">
        <v>#N/A</v>
      </c>
      <c r="HM34" t="e">
        <v>#N/A</v>
      </c>
      <c r="HN34" t="e">
        <v>#N/A</v>
      </c>
      <c r="HO34" t="e">
        <v>#N/A</v>
      </c>
      <c r="HP34" t="e">
        <v>#N/A</v>
      </c>
    </row>
    <row r="35" spans="1:224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s="22">
        <v>301</v>
      </c>
      <c r="EW35" s="22">
        <v>303</v>
      </c>
      <c r="EX35" s="22">
        <v>308</v>
      </c>
      <c r="EY35" s="22">
        <v>313</v>
      </c>
      <c r="EZ35" s="22">
        <v>313</v>
      </c>
      <c r="FA35" s="22">
        <v>313</v>
      </c>
      <c r="FB35" s="22">
        <v>313</v>
      </c>
      <c r="FC35" s="22">
        <v>313</v>
      </c>
      <c r="FD35" s="22">
        <v>313</v>
      </c>
      <c r="FE35" s="22">
        <v>313</v>
      </c>
      <c r="FF35" s="22">
        <v>313</v>
      </c>
      <c r="FG35" s="22">
        <v>313</v>
      </c>
      <c r="FH35" s="22">
        <v>313</v>
      </c>
      <c r="FI35" s="22">
        <v>313</v>
      </c>
      <c r="FJ35" s="22">
        <v>313</v>
      </c>
      <c r="FK35" s="22">
        <v>313</v>
      </c>
      <c r="FL35" s="22">
        <v>313</v>
      </c>
      <c r="FM35" s="22">
        <v>359</v>
      </c>
      <c r="FN35" s="22">
        <v>359</v>
      </c>
      <c r="FO35" s="22">
        <v>359</v>
      </c>
      <c r="FP35" s="22">
        <v>359</v>
      </c>
      <c r="FQ35" s="22">
        <v>359</v>
      </c>
      <c r="FR35" s="22">
        <v>359</v>
      </c>
      <c r="FS35" s="22">
        <v>359</v>
      </c>
      <c r="FT35" s="22">
        <v>359</v>
      </c>
      <c r="FU35" s="22">
        <v>359</v>
      </c>
      <c r="FV35" s="22">
        <v>373</v>
      </c>
      <c r="FW35" s="22">
        <v>373</v>
      </c>
      <c r="FX35" s="22">
        <v>373</v>
      </c>
      <c r="FY35" s="22">
        <v>373</v>
      </c>
      <c r="FZ35" s="22">
        <v>373</v>
      </c>
      <c r="GA35" s="22">
        <v>382</v>
      </c>
      <c r="GB35" s="22">
        <v>382</v>
      </c>
      <c r="GC35" s="22">
        <v>382</v>
      </c>
      <c r="GD35" s="22">
        <v>385</v>
      </c>
      <c r="GE35" s="22">
        <v>385</v>
      </c>
      <c r="GF35" s="22">
        <v>385</v>
      </c>
      <c r="GG35" s="22">
        <v>391</v>
      </c>
      <c r="GH35" s="22">
        <v>391</v>
      </c>
      <c r="GI35" s="22">
        <v>391</v>
      </c>
      <c r="GJ35" s="22">
        <v>391</v>
      </c>
      <c r="GK35" s="22">
        <v>391</v>
      </c>
      <c r="GL35" s="22">
        <v>391</v>
      </c>
      <c r="GM35" s="22">
        <v>391</v>
      </c>
      <c r="GN35" s="22">
        <v>391</v>
      </c>
      <c r="GO35" s="22">
        <v>391</v>
      </c>
      <c r="GP35" t="e">
        <v>#N/A</v>
      </c>
      <c r="GQ35" t="e">
        <v>#N/A</v>
      </c>
      <c r="GR35" t="e">
        <v>#N/A</v>
      </c>
      <c r="GS35" t="e">
        <v>#N/A</v>
      </c>
      <c r="GT35" t="e">
        <v>#N/A</v>
      </c>
      <c r="GU35" t="e">
        <v>#N/A</v>
      </c>
      <c r="GV35" t="e">
        <v>#N/A</v>
      </c>
      <c r="GW35" t="e">
        <v>#N/A</v>
      </c>
      <c r="GX35" t="e">
        <v>#N/A</v>
      </c>
      <c r="GY35" t="e">
        <v>#N/A</v>
      </c>
      <c r="GZ35" t="e">
        <v>#N/A</v>
      </c>
      <c r="HA35" t="e">
        <v>#N/A</v>
      </c>
      <c r="HB35" t="e">
        <v>#N/A</v>
      </c>
      <c r="HC35" t="e">
        <v>#N/A</v>
      </c>
      <c r="HD35" t="e">
        <v>#N/A</v>
      </c>
      <c r="HE35" t="e">
        <v>#N/A</v>
      </c>
      <c r="HF35" t="e">
        <v>#N/A</v>
      </c>
      <c r="HG35" t="e">
        <v>#N/A</v>
      </c>
      <c r="HH35" t="e">
        <v>#N/A</v>
      </c>
      <c r="HI35" t="e">
        <v>#N/A</v>
      </c>
      <c r="HJ35" t="e">
        <v>#N/A</v>
      </c>
      <c r="HK35" t="e">
        <v>#N/A</v>
      </c>
      <c r="HL35" t="e">
        <v>#N/A</v>
      </c>
      <c r="HM35" t="e">
        <v>#N/A</v>
      </c>
      <c r="HN35" t="e">
        <v>#N/A</v>
      </c>
      <c r="HO35" t="e">
        <v>#N/A</v>
      </c>
      <c r="HP35" t="e">
        <v>#N/A</v>
      </c>
    </row>
    <row r="36" spans="1:224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s="22">
        <v>8466</v>
      </c>
      <c r="EW36" s="22">
        <v>8482</v>
      </c>
      <c r="EX36" s="22">
        <v>8494</v>
      </c>
      <c r="EY36" s="22">
        <v>8512</v>
      </c>
      <c r="EZ36" s="22">
        <v>8544</v>
      </c>
      <c r="FA36" s="22">
        <v>8567</v>
      </c>
      <c r="FB36" s="22">
        <v>8571</v>
      </c>
      <c r="FC36" s="22">
        <v>8576</v>
      </c>
      <c r="FD36" s="22">
        <v>8582</v>
      </c>
      <c r="FE36" s="22">
        <v>8628</v>
      </c>
      <c r="FF36" s="22">
        <v>8650</v>
      </c>
      <c r="FG36" s="22">
        <v>8678</v>
      </c>
      <c r="FH36" s="22">
        <v>8700</v>
      </c>
      <c r="FI36" s="22">
        <v>8722</v>
      </c>
      <c r="FJ36" s="22">
        <v>8732</v>
      </c>
      <c r="FK36" s="22">
        <v>8739</v>
      </c>
      <c r="FL36" s="22">
        <v>8748</v>
      </c>
      <c r="FM36" s="22">
        <v>8765</v>
      </c>
      <c r="FN36" s="22">
        <v>8786</v>
      </c>
      <c r="FO36" s="22">
        <v>8797</v>
      </c>
      <c r="FP36" s="22">
        <v>8811</v>
      </c>
      <c r="FQ36" s="22">
        <v>8818</v>
      </c>
      <c r="FR36" s="22">
        <v>8829</v>
      </c>
      <c r="FS36" s="22">
        <v>8836</v>
      </c>
      <c r="FT36" s="22">
        <v>8845</v>
      </c>
      <c r="FU36" s="22">
        <v>8857</v>
      </c>
      <c r="FV36" s="22">
        <v>8875</v>
      </c>
      <c r="FW36" s="22">
        <v>8884</v>
      </c>
      <c r="FX36" s="22">
        <v>8892</v>
      </c>
      <c r="FY36" s="22">
        <v>8896</v>
      </c>
      <c r="FZ36" s="22">
        <v>8902</v>
      </c>
      <c r="GA36" s="22">
        <v>8908</v>
      </c>
      <c r="GB36" s="22">
        <v>8913</v>
      </c>
      <c r="GC36" s="22">
        <v>8919</v>
      </c>
      <c r="GD36" s="22">
        <v>8923</v>
      </c>
      <c r="GE36" s="22">
        <v>8929</v>
      </c>
      <c r="GF36" s="22">
        <v>8934</v>
      </c>
      <c r="GG36" s="22">
        <v>8945</v>
      </c>
      <c r="GH36" s="22">
        <v>8957</v>
      </c>
      <c r="GI36" s="22">
        <v>8962</v>
      </c>
      <c r="GJ36" s="22">
        <v>8974</v>
      </c>
      <c r="GK36" s="22">
        <v>8980</v>
      </c>
      <c r="GL36" s="22">
        <v>8986</v>
      </c>
      <c r="GM36" s="22">
        <v>8990</v>
      </c>
      <c r="GN36" s="22">
        <v>8995</v>
      </c>
      <c r="GO36" s="22">
        <v>9005</v>
      </c>
      <c r="GP36" t="e">
        <v>#N/A</v>
      </c>
      <c r="GQ36" t="e">
        <v>#N/A</v>
      </c>
      <c r="GR36" t="e">
        <v>#N/A</v>
      </c>
      <c r="GS36" t="e">
        <v>#N/A</v>
      </c>
      <c r="GT36" t="e">
        <v>#N/A</v>
      </c>
      <c r="GU36" t="e">
        <v>#N/A</v>
      </c>
      <c r="GV36" t="e">
        <v>#N/A</v>
      </c>
      <c r="GW36" t="e">
        <v>#N/A</v>
      </c>
      <c r="GX36" t="e">
        <v>#N/A</v>
      </c>
      <c r="GY36" t="e">
        <v>#N/A</v>
      </c>
      <c r="GZ36" t="e">
        <v>#N/A</v>
      </c>
      <c r="HA36" t="e">
        <v>#N/A</v>
      </c>
      <c r="HB36" t="e">
        <v>#N/A</v>
      </c>
      <c r="HC36" t="e">
        <v>#N/A</v>
      </c>
      <c r="HD36" t="e">
        <v>#N/A</v>
      </c>
      <c r="HE36" t="e">
        <v>#N/A</v>
      </c>
      <c r="HF36" t="e">
        <v>#N/A</v>
      </c>
      <c r="HG36" t="e">
        <v>#N/A</v>
      </c>
      <c r="HH36" t="e">
        <v>#N/A</v>
      </c>
      <c r="HI36" t="e">
        <v>#N/A</v>
      </c>
      <c r="HJ36" t="e">
        <v>#N/A</v>
      </c>
      <c r="HK36" t="e">
        <v>#N/A</v>
      </c>
      <c r="HL36" t="e">
        <v>#N/A</v>
      </c>
      <c r="HM36" t="e">
        <v>#N/A</v>
      </c>
      <c r="HN36" t="e">
        <v>#N/A</v>
      </c>
      <c r="HO36" t="e">
        <v>#N/A</v>
      </c>
      <c r="HP36" t="e">
        <v>#N/A</v>
      </c>
    </row>
    <row r="37" spans="1:224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s="22">
        <v>19</v>
      </c>
      <c r="EW37" s="22">
        <v>23</v>
      </c>
      <c r="EX37" s="22">
        <v>30</v>
      </c>
      <c r="EY37" s="22">
        <v>37</v>
      </c>
      <c r="EZ37" s="22">
        <v>38</v>
      </c>
      <c r="FA37" s="22">
        <v>40</v>
      </c>
      <c r="FB37" s="22">
        <v>40</v>
      </c>
      <c r="FC37" s="22">
        <v>45</v>
      </c>
      <c r="FD37" s="22">
        <v>45</v>
      </c>
      <c r="FE37" s="22">
        <v>47</v>
      </c>
      <c r="FF37" s="22">
        <v>47</v>
      </c>
      <c r="FG37" s="22">
        <v>47</v>
      </c>
      <c r="FH37" s="22">
        <v>47</v>
      </c>
      <c r="FI37" s="22">
        <v>48</v>
      </c>
      <c r="FJ37" s="22">
        <v>48</v>
      </c>
      <c r="FK37" s="22">
        <v>48</v>
      </c>
      <c r="FL37" s="22">
        <v>52</v>
      </c>
      <c r="FM37" s="22">
        <v>52</v>
      </c>
      <c r="FN37" s="22">
        <v>52</v>
      </c>
      <c r="FO37" s="22">
        <v>52</v>
      </c>
      <c r="FP37" s="22">
        <v>53</v>
      </c>
      <c r="FQ37" s="22">
        <v>53</v>
      </c>
      <c r="FR37" s="22">
        <v>53</v>
      </c>
      <c r="FS37" s="22">
        <v>53</v>
      </c>
      <c r="FT37" s="22">
        <v>53</v>
      </c>
      <c r="FU37" s="22">
        <v>53</v>
      </c>
      <c r="FV37" s="22">
        <v>53</v>
      </c>
      <c r="FW37" s="22">
        <v>53</v>
      </c>
      <c r="FX37" s="22">
        <v>55</v>
      </c>
      <c r="FY37" s="22">
        <v>55</v>
      </c>
      <c r="FZ37" s="22">
        <v>55</v>
      </c>
      <c r="GA37" s="22">
        <v>55</v>
      </c>
      <c r="GB37" s="22">
        <v>57</v>
      </c>
      <c r="GC37" s="22">
        <v>58</v>
      </c>
      <c r="GD37" s="22">
        <v>59</v>
      </c>
      <c r="GE37" s="22">
        <v>59</v>
      </c>
      <c r="GF37" s="22">
        <v>59</v>
      </c>
      <c r="GG37" s="22">
        <v>59</v>
      </c>
      <c r="GH37" s="22">
        <v>59</v>
      </c>
      <c r="GI37" s="22">
        <v>59</v>
      </c>
      <c r="GJ37" s="22">
        <v>59</v>
      </c>
      <c r="GK37" s="22">
        <v>59</v>
      </c>
      <c r="GL37" s="22">
        <v>59</v>
      </c>
      <c r="GM37" s="22">
        <v>59</v>
      </c>
      <c r="GN37" s="22">
        <v>59</v>
      </c>
      <c r="GO37" s="22">
        <v>59</v>
      </c>
      <c r="GP37" t="e">
        <v>#N/A</v>
      </c>
      <c r="GQ37" t="e">
        <v>#N/A</v>
      </c>
      <c r="GR37" t="e">
        <v>#N/A</v>
      </c>
      <c r="GS37" t="e">
        <v>#N/A</v>
      </c>
      <c r="GT37" t="e">
        <v>#N/A</v>
      </c>
      <c r="GU37" t="e">
        <v>#N/A</v>
      </c>
      <c r="GV37" t="e">
        <v>#N/A</v>
      </c>
      <c r="GW37" t="e">
        <v>#N/A</v>
      </c>
      <c r="GX37" t="e">
        <v>#N/A</v>
      </c>
      <c r="GY37" t="e">
        <v>#N/A</v>
      </c>
      <c r="GZ37" t="e">
        <v>#N/A</v>
      </c>
      <c r="HA37" t="e">
        <v>#N/A</v>
      </c>
      <c r="HB37" t="e">
        <v>#N/A</v>
      </c>
      <c r="HC37" t="e">
        <v>#N/A</v>
      </c>
      <c r="HD37" t="e">
        <v>#N/A</v>
      </c>
      <c r="HE37" t="e">
        <v>#N/A</v>
      </c>
      <c r="HF37" t="e">
        <v>#N/A</v>
      </c>
      <c r="HG37" t="e">
        <v>#N/A</v>
      </c>
      <c r="HH37" t="e">
        <v>#N/A</v>
      </c>
      <c r="HI37" t="e">
        <v>#N/A</v>
      </c>
      <c r="HJ37" t="e">
        <v>#N/A</v>
      </c>
      <c r="HK37" t="e">
        <v>#N/A</v>
      </c>
      <c r="HL37" t="e">
        <v>#N/A</v>
      </c>
      <c r="HM37" t="e">
        <v>#N/A</v>
      </c>
      <c r="HN37" t="e">
        <v>#N/A</v>
      </c>
      <c r="HO37" t="e">
        <v>#N/A</v>
      </c>
      <c r="HP37" t="e">
        <v>#N/A</v>
      </c>
    </row>
    <row r="38" spans="1:224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s="22">
        <v>74</v>
      </c>
      <c r="EW38" s="22">
        <v>74</v>
      </c>
      <c r="EX38" s="22">
        <v>74</v>
      </c>
      <c r="EY38" s="22">
        <v>74</v>
      </c>
      <c r="EZ38" s="22">
        <v>74</v>
      </c>
      <c r="FA38" s="22">
        <v>74</v>
      </c>
      <c r="FB38" s="22">
        <v>74</v>
      </c>
      <c r="FC38" s="22">
        <v>74</v>
      </c>
      <c r="FD38" s="22">
        <v>74</v>
      </c>
      <c r="FE38" s="22">
        <v>74</v>
      </c>
      <c r="FF38" s="22">
        <v>74</v>
      </c>
      <c r="FG38" s="22">
        <v>74</v>
      </c>
      <c r="FH38" s="22">
        <v>74</v>
      </c>
      <c r="FI38" s="22">
        <v>74</v>
      </c>
      <c r="FJ38" s="22">
        <v>74</v>
      </c>
      <c r="FK38" s="22">
        <v>74</v>
      </c>
      <c r="FL38" s="22">
        <v>74</v>
      </c>
      <c r="FM38" s="22">
        <v>74</v>
      </c>
      <c r="FN38" s="22">
        <v>74</v>
      </c>
      <c r="FO38" s="22">
        <v>74</v>
      </c>
      <c r="FP38" s="22">
        <v>74</v>
      </c>
      <c r="FQ38" s="22">
        <v>74</v>
      </c>
      <c r="FR38" s="22">
        <v>75</v>
      </c>
      <c r="FS38" s="22">
        <v>75</v>
      </c>
      <c r="FT38" s="22">
        <v>75</v>
      </c>
      <c r="FU38" s="22">
        <v>75</v>
      </c>
      <c r="FV38" s="22">
        <v>75</v>
      </c>
      <c r="FW38" s="22">
        <v>75</v>
      </c>
      <c r="FX38" s="22">
        <v>75</v>
      </c>
      <c r="FY38" s="22">
        <v>75</v>
      </c>
      <c r="FZ38" s="22">
        <v>75</v>
      </c>
      <c r="GA38" s="22">
        <v>75</v>
      </c>
      <c r="GB38" s="22">
        <v>75</v>
      </c>
      <c r="GC38" s="22">
        <v>75</v>
      </c>
      <c r="GD38" s="22">
        <v>75</v>
      </c>
      <c r="GE38" s="22">
        <v>75</v>
      </c>
      <c r="GF38" s="22">
        <v>75</v>
      </c>
      <c r="GG38" s="22">
        <v>75</v>
      </c>
      <c r="GH38" s="22">
        <v>75</v>
      </c>
      <c r="GI38" s="22">
        <v>75</v>
      </c>
      <c r="GJ38" s="22">
        <v>75</v>
      </c>
      <c r="GK38" s="22">
        <v>75</v>
      </c>
      <c r="GL38" s="22">
        <v>75</v>
      </c>
      <c r="GM38" s="22">
        <v>75</v>
      </c>
      <c r="GN38" s="22">
        <v>75</v>
      </c>
      <c r="GO38" s="22">
        <v>75</v>
      </c>
      <c r="GP38" t="e">
        <v>#N/A</v>
      </c>
      <c r="GQ38" t="e">
        <v>#N/A</v>
      </c>
      <c r="GR38" t="e">
        <v>#N/A</v>
      </c>
      <c r="GS38" t="e">
        <v>#N/A</v>
      </c>
      <c r="GT38" t="e">
        <v>#N/A</v>
      </c>
      <c r="GU38" t="e">
        <v>#N/A</v>
      </c>
      <c r="GV38" t="e">
        <v>#N/A</v>
      </c>
      <c r="GW38" t="e">
        <v>#N/A</v>
      </c>
      <c r="GX38" t="e">
        <v>#N/A</v>
      </c>
      <c r="GY38" t="e">
        <v>#N/A</v>
      </c>
      <c r="GZ38" t="e">
        <v>#N/A</v>
      </c>
      <c r="HA38" t="e">
        <v>#N/A</v>
      </c>
      <c r="HB38" t="e">
        <v>#N/A</v>
      </c>
      <c r="HC38" t="e">
        <v>#N/A</v>
      </c>
      <c r="HD38" t="e">
        <v>#N/A</v>
      </c>
      <c r="HE38" t="e">
        <v>#N/A</v>
      </c>
      <c r="HF38" t="e">
        <v>#N/A</v>
      </c>
      <c r="HG38" t="e">
        <v>#N/A</v>
      </c>
      <c r="HH38" t="e">
        <v>#N/A</v>
      </c>
      <c r="HI38" t="e">
        <v>#N/A</v>
      </c>
      <c r="HJ38" t="e">
        <v>#N/A</v>
      </c>
      <c r="HK38" t="e">
        <v>#N/A</v>
      </c>
      <c r="HL38" t="e">
        <v>#N/A</v>
      </c>
      <c r="HM38" t="e">
        <v>#N/A</v>
      </c>
      <c r="HN38" t="e">
        <v>#N/A</v>
      </c>
      <c r="HO38" t="e">
        <v>#N/A</v>
      </c>
      <c r="HP38" t="e">
        <v>#N/A</v>
      </c>
    </row>
    <row r="39" spans="1:224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s="22">
        <v>4295</v>
      </c>
      <c r="EW39" s="22">
        <v>4479</v>
      </c>
      <c r="EX39" s="22">
        <v>4502</v>
      </c>
      <c r="EY39" s="22">
        <v>4505</v>
      </c>
      <c r="EZ39" s="22">
        <v>4731</v>
      </c>
      <c r="FA39" s="22">
        <v>4903</v>
      </c>
      <c r="FB39" s="22">
        <v>5068</v>
      </c>
      <c r="FC39" s="22">
        <v>5347</v>
      </c>
      <c r="FD39" s="22">
        <v>5509</v>
      </c>
      <c r="FE39" s="22">
        <v>5575</v>
      </c>
      <c r="FF39" s="22">
        <v>5688</v>
      </c>
      <c r="FG39" s="22">
        <v>5753</v>
      </c>
      <c r="FH39" s="22">
        <v>5920</v>
      </c>
      <c r="FI39" s="22">
        <v>6051</v>
      </c>
      <c r="FJ39" s="22">
        <v>6192</v>
      </c>
      <c r="FK39" s="22">
        <v>6308</v>
      </c>
      <c r="FL39" s="22">
        <v>6384</v>
      </c>
      <c r="FM39" s="22">
        <v>6434</v>
      </c>
      <c r="FN39" s="22">
        <v>6573</v>
      </c>
      <c r="FO39" s="22">
        <v>6682</v>
      </c>
      <c r="FP39" s="22">
        <v>6781</v>
      </c>
      <c r="FQ39" s="22">
        <v>6881</v>
      </c>
      <c r="FR39" s="22">
        <v>6979</v>
      </c>
      <c r="FS39" s="22">
        <v>7024</v>
      </c>
      <c r="FT39" s="22">
        <v>7069</v>
      </c>
      <c r="FU39" s="22">
        <v>7186</v>
      </c>
      <c r="FV39" s="22">
        <v>7290</v>
      </c>
      <c r="FW39" s="22">
        <v>8347</v>
      </c>
      <c r="FX39" s="22">
        <v>8445</v>
      </c>
      <c r="FY39" s="22">
        <v>8503</v>
      </c>
      <c r="FZ39" s="22">
        <v>8633</v>
      </c>
      <c r="GA39" s="22">
        <v>8677</v>
      </c>
      <c r="GB39" s="22">
        <v>8722</v>
      </c>
      <c r="GC39" s="22">
        <v>8838</v>
      </c>
      <c r="GD39" s="22">
        <v>8914</v>
      </c>
      <c r="GE39" s="22">
        <v>9020</v>
      </c>
      <c r="GF39" s="22">
        <v>9112</v>
      </c>
      <c r="GG39" s="22">
        <v>9187</v>
      </c>
      <c r="GH39" s="22">
        <v>9240</v>
      </c>
      <c r="GI39" s="22">
        <v>9278</v>
      </c>
      <c r="GJ39" s="22">
        <v>9377</v>
      </c>
      <c r="GK39" s="22">
        <v>9457</v>
      </c>
      <c r="GL39" s="22">
        <v>9533</v>
      </c>
      <c r="GM39" s="22">
        <v>9608</v>
      </c>
      <c r="GN39" s="22">
        <v>9707</v>
      </c>
      <c r="GO39" s="22">
        <v>9745</v>
      </c>
      <c r="GP39" t="e">
        <v>#N/A</v>
      </c>
      <c r="GQ39" t="e">
        <v>#N/A</v>
      </c>
      <c r="GR39" t="e">
        <v>#N/A</v>
      </c>
      <c r="GS39" t="e">
        <v>#N/A</v>
      </c>
      <c r="GT39" t="e">
        <v>#N/A</v>
      </c>
      <c r="GU39" t="e">
        <v>#N/A</v>
      </c>
      <c r="GV39" t="e">
        <v>#N/A</v>
      </c>
      <c r="GW39" t="e">
        <v>#N/A</v>
      </c>
      <c r="GX39" t="e">
        <v>#N/A</v>
      </c>
      <c r="GY39" t="e">
        <v>#N/A</v>
      </c>
      <c r="GZ39" t="e">
        <v>#N/A</v>
      </c>
      <c r="HA39" t="e">
        <v>#N/A</v>
      </c>
      <c r="HB39" t="e">
        <v>#N/A</v>
      </c>
      <c r="HC39" t="e">
        <v>#N/A</v>
      </c>
      <c r="HD39" t="e">
        <v>#N/A</v>
      </c>
      <c r="HE39" t="e">
        <v>#N/A</v>
      </c>
      <c r="HF39" t="e">
        <v>#N/A</v>
      </c>
      <c r="HG39" t="e">
        <v>#N/A</v>
      </c>
      <c r="HH39" t="e">
        <v>#N/A</v>
      </c>
      <c r="HI39" t="e">
        <v>#N/A</v>
      </c>
      <c r="HJ39" t="e">
        <v>#N/A</v>
      </c>
      <c r="HK39" t="e">
        <v>#N/A</v>
      </c>
      <c r="HL39" t="e">
        <v>#N/A</v>
      </c>
      <c r="HM39" t="e">
        <v>#N/A</v>
      </c>
      <c r="HN39" t="e">
        <v>#N/A</v>
      </c>
      <c r="HO39" t="e">
        <v>#N/A</v>
      </c>
      <c r="HP39" t="e">
        <v>#N/A</v>
      </c>
    </row>
    <row r="40" spans="1:224" x14ac:dyDescent="0.55000000000000004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s="22">
        <v>4634</v>
      </c>
      <c r="EW40" s="22">
        <v>4634</v>
      </c>
      <c r="EX40" s="22">
        <v>4634</v>
      </c>
      <c r="EY40" s="22">
        <v>4634</v>
      </c>
      <c r="EZ40" s="22">
        <v>4634</v>
      </c>
      <c r="FA40" s="22">
        <v>4634</v>
      </c>
      <c r="FB40" s="22">
        <v>4634</v>
      </c>
      <c r="FC40" s="22">
        <v>4634</v>
      </c>
      <c r="FD40" s="22">
        <v>4634</v>
      </c>
      <c r="FE40" s="22">
        <v>4634</v>
      </c>
      <c r="FF40" s="22">
        <v>4634</v>
      </c>
      <c r="FG40" s="22">
        <v>4634</v>
      </c>
      <c r="FH40" s="22">
        <v>4634</v>
      </c>
      <c r="FI40" s="22">
        <v>4634</v>
      </c>
      <c r="FJ40" s="22">
        <v>4634</v>
      </c>
      <c r="FK40" s="22">
        <v>4634</v>
      </c>
      <c r="FL40" s="22">
        <v>4634</v>
      </c>
      <c r="FM40" s="22">
        <v>4634</v>
      </c>
      <c r="FN40" s="22">
        <v>4634</v>
      </c>
      <c r="FO40" s="22">
        <v>4634</v>
      </c>
      <c r="FP40" s="22">
        <v>4634</v>
      </c>
      <c r="FQ40" s="22">
        <v>4634</v>
      </c>
      <c r="FR40" s="22">
        <v>4634</v>
      </c>
      <c r="FS40" s="22">
        <v>4634</v>
      </c>
      <c r="FT40" s="22">
        <v>4634</v>
      </c>
      <c r="FU40" s="22">
        <v>4634</v>
      </c>
      <c r="FV40" s="22">
        <v>4634</v>
      </c>
      <c r="FW40" s="22">
        <v>4634</v>
      </c>
      <c r="FX40" s="22">
        <v>4634</v>
      </c>
      <c r="FY40" s="22">
        <v>4634</v>
      </c>
      <c r="FZ40" s="22">
        <v>4634</v>
      </c>
      <c r="GA40" s="22">
        <v>4634</v>
      </c>
      <c r="GB40" s="22">
        <v>4634</v>
      </c>
      <c r="GC40" s="22">
        <v>4634</v>
      </c>
      <c r="GD40" s="22">
        <v>4634</v>
      </c>
      <c r="GE40" s="22">
        <v>4634</v>
      </c>
      <c r="GF40" s="22">
        <v>4634</v>
      </c>
      <c r="GG40" s="22">
        <v>4634</v>
      </c>
      <c r="GH40" s="22">
        <v>4634</v>
      </c>
      <c r="GI40" s="22">
        <v>4634</v>
      </c>
      <c r="GJ40" s="22">
        <v>4634</v>
      </c>
      <c r="GK40" s="22">
        <v>4634</v>
      </c>
      <c r="GL40" s="22">
        <v>4634</v>
      </c>
      <c r="GM40" s="22">
        <v>4634</v>
      </c>
      <c r="GN40" s="22">
        <v>4634</v>
      </c>
      <c r="GO40" s="22">
        <v>4634</v>
      </c>
      <c r="GP40" t="e">
        <v>#N/A</v>
      </c>
      <c r="GQ40" t="e">
        <v>#N/A</v>
      </c>
      <c r="GR40" t="e">
        <v>#N/A</v>
      </c>
      <c r="GS40" t="e">
        <v>#N/A</v>
      </c>
      <c r="GT40" t="e">
        <v>#N/A</v>
      </c>
      <c r="GU40" t="e">
        <v>#N/A</v>
      </c>
      <c r="GV40" t="e">
        <v>#N/A</v>
      </c>
      <c r="GW40" t="e">
        <v>#N/A</v>
      </c>
      <c r="GX40" t="e">
        <v>#N/A</v>
      </c>
      <c r="GY40" t="e">
        <v>#N/A</v>
      </c>
      <c r="GZ40" t="e">
        <v>#N/A</v>
      </c>
      <c r="HA40" t="e">
        <v>#N/A</v>
      </c>
      <c r="HB40" t="e">
        <v>#N/A</v>
      </c>
      <c r="HC40" t="e">
        <v>#N/A</v>
      </c>
      <c r="HD40" t="e">
        <v>#N/A</v>
      </c>
      <c r="HE40" t="e">
        <v>#N/A</v>
      </c>
      <c r="HF40" t="e">
        <v>#N/A</v>
      </c>
      <c r="HG40" t="e">
        <v>#N/A</v>
      </c>
      <c r="HH40" t="e">
        <v>#N/A</v>
      </c>
      <c r="HI40" t="e">
        <v>#N/A</v>
      </c>
      <c r="HJ40" t="e">
        <v>#N/A</v>
      </c>
      <c r="HK40" t="e">
        <v>#N/A</v>
      </c>
      <c r="HL40" t="e">
        <v>#N/A</v>
      </c>
      <c r="HM40" t="e">
        <v>#N/A</v>
      </c>
      <c r="HN40" t="e">
        <v>#N/A</v>
      </c>
      <c r="HO40" t="e">
        <v>#N/A</v>
      </c>
      <c r="HP40" t="e">
        <v>#N/A</v>
      </c>
    </row>
    <row r="41" spans="1:224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66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22</v>
      </c>
      <c r="DZ41" s="22">
        <v>853</v>
      </c>
      <c r="EA41" s="22">
        <v>890</v>
      </c>
      <c r="EB41" s="22">
        <v>939</v>
      </c>
      <c r="EC41" s="22">
        <v>969</v>
      </c>
      <c r="ED41" s="22">
        <v>1009</v>
      </c>
      <c r="EE41" s="22">
        <v>1045</v>
      </c>
      <c r="EF41" s="22">
        <v>1087</v>
      </c>
      <c r="EG41" s="22">
        <v>1145</v>
      </c>
      <c r="EH41" s="22">
        <v>1205</v>
      </c>
      <c r="EI41" s="22">
        <v>1259</v>
      </c>
      <c r="EJ41" s="22">
        <v>1308</v>
      </c>
      <c r="EK41" s="22">
        <v>1372</v>
      </c>
      <c r="EL41" s="22">
        <v>1433</v>
      </c>
      <c r="EM41" s="22">
        <v>1488</v>
      </c>
      <c r="EN41" s="22">
        <v>1545</v>
      </c>
      <c r="EO41" s="22">
        <v>1592</v>
      </c>
      <c r="EP41" s="22">
        <v>1667</v>
      </c>
      <c r="EQ41" s="22">
        <v>1726</v>
      </c>
      <c r="ER41" s="22">
        <v>1801</v>
      </c>
      <c r="ES41" s="22">
        <v>1864</v>
      </c>
      <c r="ET41" s="22">
        <v>1950</v>
      </c>
      <c r="EU41" s="22">
        <v>2045</v>
      </c>
      <c r="EV41" s="22">
        <v>2126</v>
      </c>
      <c r="EW41" s="22">
        <v>2237</v>
      </c>
      <c r="EX41" s="22">
        <v>2310</v>
      </c>
      <c r="EY41" s="22">
        <v>2404</v>
      </c>
      <c r="EZ41" s="22">
        <v>2491</v>
      </c>
      <c r="FA41" s="22">
        <v>2654</v>
      </c>
      <c r="FB41" s="22">
        <v>2811</v>
      </c>
      <c r="FC41" s="22">
        <v>2939</v>
      </c>
      <c r="FD41" s="22">
        <v>3178</v>
      </c>
      <c r="FE41" s="22">
        <v>3274</v>
      </c>
      <c r="FF41" s="22">
        <v>3334</v>
      </c>
      <c r="FG41" s="22">
        <v>3470</v>
      </c>
      <c r="FH41" s="22">
        <v>3641</v>
      </c>
      <c r="FI41" s="22">
        <v>3777</v>
      </c>
      <c r="FJ41" s="22">
        <v>3942</v>
      </c>
      <c r="FK41" s="22">
        <v>4064</v>
      </c>
      <c r="FL41" s="22">
        <v>4210</v>
      </c>
      <c r="FM41" s="22">
        <v>4359</v>
      </c>
      <c r="FN41" s="22">
        <v>4527</v>
      </c>
      <c r="FO41" s="22">
        <v>4714</v>
      </c>
      <c r="FP41" s="22">
        <v>4925</v>
      </c>
      <c r="FQ41" s="22">
        <v>5119</v>
      </c>
      <c r="FR41" s="22">
        <v>5307</v>
      </c>
      <c r="FS41" s="22">
        <v>5455</v>
      </c>
      <c r="FT41" s="22">
        <v>5625</v>
      </c>
      <c r="FU41" s="22">
        <v>5814</v>
      </c>
      <c r="FV41" s="22">
        <v>6029</v>
      </c>
      <c r="FW41" s="22">
        <v>6288</v>
      </c>
      <c r="FX41" s="22">
        <v>6516</v>
      </c>
      <c r="FY41" s="22">
        <v>6736</v>
      </c>
      <c r="FZ41" s="22">
        <v>6929</v>
      </c>
      <c r="GA41" s="22">
        <v>7166</v>
      </c>
      <c r="GB41" s="22">
        <v>7373</v>
      </c>
      <c r="GC41" s="22">
        <v>7688</v>
      </c>
      <c r="GD41" s="22">
        <v>7975</v>
      </c>
      <c r="GE41" s="22">
        <v>8269</v>
      </c>
      <c r="GF41" s="22">
        <v>8525</v>
      </c>
      <c r="GG41" s="22">
        <v>8777</v>
      </c>
      <c r="GH41" s="22">
        <v>9074</v>
      </c>
      <c r="GI41" s="22">
        <v>9454</v>
      </c>
      <c r="GJ41" s="22">
        <v>9810</v>
      </c>
      <c r="GK41" s="22">
        <v>10105</v>
      </c>
      <c r="GL41" s="22">
        <v>10330</v>
      </c>
      <c r="GM41" s="22">
        <v>10650</v>
      </c>
      <c r="GN41" s="22">
        <v>11017</v>
      </c>
      <c r="GO41" s="22">
        <v>11315</v>
      </c>
      <c r="GP41" t="e">
        <v>#N/A</v>
      </c>
      <c r="GQ41" t="e">
        <v>#N/A</v>
      </c>
      <c r="GR41" t="e">
        <v>#N/A</v>
      </c>
      <c r="GS41" t="e">
        <v>#N/A</v>
      </c>
      <c r="GT41" t="e">
        <v>#N/A</v>
      </c>
      <c r="GU41" t="e">
        <v>#N/A</v>
      </c>
      <c r="GV41" t="e">
        <v>#N/A</v>
      </c>
      <c r="GW41" t="e">
        <v>#N/A</v>
      </c>
      <c r="GX41" t="e">
        <v>#N/A</v>
      </c>
      <c r="GY41" t="e">
        <v>#N/A</v>
      </c>
      <c r="GZ41" t="e">
        <v>#N/A</v>
      </c>
      <c r="HA41" t="e">
        <v>#N/A</v>
      </c>
      <c r="HB41" t="e">
        <v>#N/A</v>
      </c>
      <c r="HC41" t="e">
        <v>#N/A</v>
      </c>
      <c r="HD41" t="e">
        <v>#N/A</v>
      </c>
      <c r="HE41" t="e">
        <v>#N/A</v>
      </c>
      <c r="HF41" t="e">
        <v>#N/A</v>
      </c>
      <c r="HG41" t="e">
        <v>#N/A</v>
      </c>
      <c r="HH41" t="e">
        <v>#N/A</v>
      </c>
      <c r="HI41" t="e">
        <v>#N/A</v>
      </c>
      <c r="HJ41" t="e">
        <v>#N/A</v>
      </c>
      <c r="HK41" t="e">
        <v>#N/A</v>
      </c>
      <c r="HL41" t="e">
        <v>#N/A</v>
      </c>
      <c r="HM41" t="e">
        <v>#N/A</v>
      </c>
      <c r="HN41" t="e">
        <v>#N/A</v>
      </c>
      <c r="HO41" t="e">
        <v>#N/A</v>
      </c>
      <c r="HP41" t="e">
        <v>#N/A</v>
      </c>
    </row>
    <row r="42" spans="1:224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s="22">
        <v>27</v>
      </c>
      <c r="EW42" s="22">
        <v>27</v>
      </c>
      <c r="EX42" s="22">
        <v>37</v>
      </c>
      <c r="EY42" s="22">
        <v>37</v>
      </c>
      <c r="EZ42" s="22">
        <v>37</v>
      </c>
      <c r="FA42" s="22">
        <v>37</v>
      </c>
      <c r="FB42" s="22">
        <v>37</v>
      </c>
      <c r="FC42" s="22">
        <v>37</v>
      </c>
      <c r="FD42" s="22">
        <v>37</v>
      </c>
      <c r="FE42" s="22">
        <v>37</v>
      </c>
      <c r="FF42" s="22">
        <v>37</v>
      </c>
      <c r="FG42" s="22">
        <v>41</v>
      </c>
      <c r="FH42" s="22">
        <v>41</v>
      </c>
      <c r="FI42" s="22">
        <v>44</v>
      </c>
      <c r="FJ42" s="22">
        <v>44</v>
      </c>
      <c r="FK42" s="22">
        <v>44</v>
      </c>
      <c r="FL42" s="22">
        <v>44</v>
      </c>
      <c r="FM42" s="22">
        <v>44</v>
      </c>
      <c r="FN42" s="22">
        <v>47</v>
      </c>
      <c r="FO42" s="22">
        <v>47</v>
      </c>
      <c r="FP42" s="22">
        <v>47</v>
      </c>
      <c r="FQ42" s="22">
        <v>47</v>
      </c>
      <c r="FR42" s="22">
        <v>47</v>
      </c>
      <c r="FS42" s="22">
        <v>47</v>
      </c>
      <c r="FT42" s="22">
        <v>47</v>
      </c>
      <c r="FU42" s="22">
        <v>47</v>
      </c>
      <c r="FV42" s="22">
        <v>48</v>
      </c>
      <c r="FW42" s="22">
        <v>49</v>
      </c>
      <c r="FX42" s="22">
        <v>49</v>
      </c>
      <c r="FY42" s="22">
        <v>49</v>
      </c>
      <c r="FZ42" s="22">
        <v>50</v>
      </c>
      <c r="GA42" s="22">
        <v>50</v>
      </c>
      <c r="GB42" s="22">
        <v>50</v>
      </c>
      <c r="GC42" s="22">
        <v>50</v>
      </c>
      <c r="GD42" s="22">
        <v>51</v>
      </c>
      <c r="GE42" s="22">
        <v>51</v>
      </c>
      <c r="GF42" s="22">
        <v>51</v>
      </c>
      <c r="GG42" s="22">
        <v>54</v>
      </c>
      <c r="GH42" s="22">
        <v>54</v>
      </c>
      <c r="GI42" s="22">
        <v>54</v>
      </c>
      <c r="GJ42" s="22">
        <v>54</v>
      </c>
      <c r="GK42" s="22">
        <v>54</v>
      </c>
      <c r="GL42" s="22">
        <v>54</v>
      </c>
      <c r="GM42" s="22">
        <v>54</v>
      </c>
      <c r="GN42" s="22">
        <v>58</v>
      </c>
      <c r="GO42" s="22">
        <v>58</v>
      </c>
      <c r="GP42" t="e">
        <v>#N/A</v>
      </c>
      <c r="GQ42" t="e">
        <v>#N/A</v>
      </c>
      <c r="GR42" t="e">
        <v>#N/A</v>
      </c>
      <c r="GS42" t="e">
        <v>#N/A</v>
      </c>
      <c r="GT42" t="e">
        <v>#N/A</v>
      </c>
      <c r="GU42" t="e">
        <v>#N/A</v>
      </c>
      <c r="GV42" t="e">
        <v>#N/A</v>
      </c>
      <c r="GW42" t="e">
        <v>#N/A</v>
      </c>
      <c r="GX42" t="e">
        <v>#N/A</v>
      </c>
      <c r="GY42" t="e">
        <v>#N/A</v>
      </c>
      <c r="GZ42" t="e">
        <v>#N/A</v>
      </c>
      <c r="HA42" t="e">
        <v>#N/A</v>
      </c>
      <c r="HB42" t="e">
        <v>#N/A</v>
      </c>
      <c r="HC42" t="e">
        <v>#N/A</v>
      </c>
      <c r="HD42" t="e">
        <v>#N/A</v>
      </c>
      <c r="HE42" t="e">
        <v>#N/A</v>
      </c>
      <c r="HF42" t="e">
        <v>#N/A</v>
      </c>
      <c r="HG42" t="e">
        <v>#N/A</v>
      </c>
      <c r="HH42" t="e">
        <v>#N/A</v>
      </c>
      <c r="HI42" t="e">
        <v>#N/A</v>
      </c>
      <c r="HJ42" t="e">
        <v>#N/A</v>
      </c>
      <c r="HK42" t="e">
        <v>#N/A</v>
      </c>
      <c r="HL42" t="e">
        <v>#N/A</v>
      </c>
      <c r="HM42" t="e">
        <v>#N/A</v>
      </c>
      <c r="HN42" t="e">
        <v>#N/A</v>
      </c>
      <c r="HO42" t="e">
        <v>#N/A</v>
      </c>
      <c r="HP42" t="e">
        <v>#N/A</v>
      </c>
    </row>
    <row r="43" spans="1:224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s="22">
        <v>125</v>
      </c>
      <c r="EW43" s="22">
        <v>130</v>
      </c>
      <c r="EX43" s="22">
        <v>135</v>
      </c>
      <c r="EY43" s="22">
        <v>135</v>
      </c>
      <c r="EZ43" s="22">
        <v>142</v>
      </c>
      <c r="FA43" s="22">
        <v>142</v>
      </c>
      <c r="FB43" s="22">
        <v>149</v>
      </c>
      <c r="FC43" s="22">
        <v>153</v>
      </c>
      <c r="FD43" s="22">
        <v>157</v>
      </c>
      <c r="FE43" s="22">
        <v>167</v>
      </c>
      <c r="FF43" s="22">
        <v>170</v>
      </c>
      <c r="FG43" s="22">
        <v>175</v>
      </c>
      <c r="FH43" s="22">
        <v>176</v>
      </c>
      <c r="FI43" s="22">
        <v>179</v>
      </c>
      <c r="FJ43" s="22">
        <v>182</v>
      </c>
      <c r="FK43" s="22">
        <v>182</v>
      </c>
      <c r="FL43" s="22">
        <v>182</v>
      </c>
      <c r="FM43" s="22">
        <v>182</v>
      </c>
      <c r="FN43" s="22">
        <v>182</v>
      </c>
      <c r="FO43" s="22">
        <v>189</v>
      </c>
      <c r="FP43" s="22">
        <v>189</v>
      </c>
      <c r="FQ43" s="22">
        <v>189</v>
      </c>
      <c r="FR43" s="22">
        <v>189</v>
      </c>
      <c r="FS43" s="22">
        <v>190</v>
      </c>
      <c r="FT43" s="22">
        <v>190</v>
      </c>
      <c r="FU43" s="22">
        <v>192</v>
      </c>
      <c r="FV43" s="22">
        <v>193</v>
      </c>
      <c r="FW43" s="22">
        <v>193</v>
      </c>
      <c r="FX43" s="22">
        <v>193</v>
      </c>
      <c r="FY43" s="22">
        <v>194</v>
      </c>
      <c r="FZ43" s="22">
        <v>194</v>
      </c>
      <c r="GA43" s="22">
        <v>196</v>
      </c>
      <c r="GB43" s="22">
        <v>197</v>
      </c>
      <c r="GC43" s="22">
        <v>201</v>
      </c>
      <c r="GD43" s="22">
        <v>201</v>
      </c>
      <c r="GE43" s="22">
        <v>204</v>
      </c>
      <c r="GF43" s="22">
        <v>204</v>
      </c>
      <c r="GG43" s="22">
        <v>208</v>
      </c>
      <c r="GH43" s="22">
        <v>208</v>
      </c>
      <c r="GI43" s="22">
        <v>210</v>
      </c>
      <c r="GJ43" s="22">
        <v>215</v>
      </c>
      <c r="GK43" s="22">
        <v>215</v>
      </c>
      <c r="GL43" s="22">
        <v>215</v>
      </c>
      <c r="GM43" s="22">
        <v>215</v>
      </c>
      <c r="GN43" s="22">
        <v>215</v>
      </c>
      <c r="GO43" s="22">
        <v>215</v>
      </c>
      <c r="GP43" t="e">
        <v>#N/A</v>
      </c>
      <c r="GQ43" t="e">
        <v>#N/A</v>
      </c>
      <c r="GR43" t="e">
        <v>#N/A</v>
      </c>
      <c r="GS43" t="e">
        <v>#N/A</v>
      </c>
      <c r="GT43" t="e">
        <v>#N/A</v>
      </c>
      <c r="GU43" t="e">
        <v>#N/A</v>
      </c>
      <c r="GV43" t="e">
        <v>#N/A</v>
      </c>
      <c r="GW43" t="e">
        <v>#N/A</v>
      </c>
      <c r="GX43" t="e">
        <v>#N/A</v>
      </c>
      <c r="GY43" t="e">
        <v>#N/A</v>
      </c>
      <c r="GZ43" t="e">
        <v>#N/A</v>
      </c>
      <c r="HA43" t="e">
        <v>#N/A</v>
      </c>
      <c r="HB43" t="e">
        <v>#N/A</v>
      </c>
      <c r="HC43" t="e">
        <v>#N/A</v>
      </c>
      <c r="HD43" t="e">
        <v>#N/A</v>
      </c>
      <c r="HE43" t="e">
        <v>#N/A</v>
      </c>
      <c r="HF43" t="e">
        <v>#N/A</v>
      </c>
      <c r="HG43" t="e">
        <v>#N/A</v>
      </c>
      <c r="HH43" t="e">
        <v>#N/A</v>
      </c>
      <c r="HI43" t="e">
        <v>#N/A</v>
      </c>
      <c r="HJ43" t="e">
        <v>#N/A</v>
      </c>
      <c r="HK43" t="e">
        <v>#N/A</v>
      </c>
      <c r="HL43" t="e">
        <v>#N/A</v>
      </c>
      <c r="HM43" t="e">
        <v>#N/A</v>
      </c>
      <c r="HN43" t="e">
        <v>#N/A</v>
      </c>
      <c r="HO43" t="e">
        <v>#N/A</v>
      </c>
      <c r="HP43" t="e">
        <v>#N/A</v>
      </c>
    </row>
    <row r="44" spans="1:224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s="22">
        <v>12</v>
      </c>
      <c r="EW44" s="22">
        <v>12</v>
      </c>
      <c r="EX44" s="22">
        <v>12</v>
      </c>
      <c r="EY44" s="22">
        <v>12</v>
      </c>
      <c r="EZ44" s="22">
        <v>12</v>
      </c>
      <c r="FA44" s="22">
        <v>12</v>
      </c>
      <c r="FB44" s="22">
        <v>12</v>
      </c>
      <c r="FC44" s="22">
        <v>14</v>
      </c>
      <c r="FD44" s="22">
        <v>15</v>
      </c>
      <c r="FE44" s="22">
        <v>15</v>
      </c>
      <c r="FF44" s="22">
        <v>16</v>
      </c>
      <c r="FG44" s="22">
        <v>17</v>
      </c>
      <c r="FH44" s="22">
        <v>18</v>
      </c>
      <c r="FI44" s="22">
        <v>18</v>
      </c>
      <c r="FJ44" s="22">
        <v>18</v>
      </c>
      <c r="FK44" s="22">
        <v>19</v>
      </c>
      <c r="FL44" s="22">
        <v>23</v>
      </c>
      <c r="FM44" s="22">
        <v>23</v>
      </c>
      <c r="FN44" s="22">
        <v>25</v>
      </c>
      <c r="FO44" s="22">
        <v>25</v>
      </c>
      <c r="FP44" s="22">
        <v>26</v>
      </c>
      <c r="FQ44" s="22">
        <v>28</v>
      </c>
      <c r="FR44" s="22">
        <v>30</v>
      </c>
      <c r="FS44" s="22">
        <v>34</v>
      </c>
      <c r="FT44" s="22">
        <v>37</v>
      </c>
      <c r="FU44" s="22">
        <v>40</v>
      </c>
      <c r="FV44" s="22">
        <v>42</v>
      </c>
      <c r="FW44" s="22">
        <v>47</v>
      </c>
      <c r="FX44" s="22">
        <v>54</v>
      </c>
      <c r="FY44" s="22">
        <v>62</v>
      </c>
      <c r="FZ44" s="22">
        <v>66</v>
      </c>
      <c r="GA44" s="22">
        <v>68</v>
      </c>
      <c r="GB44" s="22">
        <v>71</v>
      </c>
      <c r="GC44" s="22">
        <v>80</v>
      </c>
      <c r="GD44" s="22">
        <v>87</v>
      </c>
      <c r="GE44" s="22">
        <v>98</v>
      </c>
      <c r="GF44" s="22">
        <v>104</v>
      </c>
      <c r="GG44" s="22">
        <v>115</v>
      </c>
      <c r="GH44" s="22">
        <v>125</v>
      </c>
      <c r="GI44" s="22">
        <v>133</v>
      </c>
      <c r="GJ44" s="22">
        <v>140</v>
      </c>
      <c r="GK44" s="22">
        <v>150</v>
      </c>
      <c r="GL44" s="22">
        <v>154</v>
      </c>
      <c r="GM44" s="22">
        <v>162</v>
      </c>
      <c r="GN44" s="22">
        <v>171</v>
      </c>
      <c r="GO44" s="22">
        <v>181</v>
      </c>
      <c r="GP44" t="e">
        <v>#N/A</v>
      </c>
      <c r="GQ44" t="e">
        <v>#N/A</v>
      </c>
      <c r="GR44" t="e">
        <v>#N/A</v>
      </c>
      <c r="GS44" t="e">
        <v>#N/A</v>
      </c>
      <c r="GT44" t="e">
        <v>#N/A</v>
      </c>
      <c r="GU44" t="e">
        <v>#N/A</v>
      </c>
      <c r="GV44" t="e">
        <v>#N/A</v>
      </c>
      <c r="GW44" t="e">
        <v>#N/A</v>
      </c>
      <c r="GX44" t="e">
        <v>#N/A</v>
      </c>
      <c r="GY44" t="e">
        <v>#N/A</v>
      </c>
      <c r="GZ44" t="e">
        <v>#N/A</v>
      </c>
      <c r="HA44" t="e">
        <v>#N/A</v>
      </c>
      <c r="HB44" t="e">
        <v>#N/A</v>
      </c>
      <c r="HC44" t="e">
        <v>#N/A</v>
      </c>
      <c r="HD44" t="e">
        <v>#N/A</v>
      </c>
      <c r="HE44" t="e">
        <v>#N/A</v>
      </c>
      <c r="HF44" t="e">
        <v>#N/A</v>
      </c>
      <c r="HG44" t="e">
        <v>#N/A</v>
      </c>
      <c r="HH44" t="e">
        <v>#N/A</v>
      </c>
      <c r="HI44" t="e">
        <v>#N/A</v>
      </c>
      <c r="HJ44" t="e">
        <v>#N/A</v>
      </c>
      <c r="HK44" t="e">
        <v>#N/A</v>
      </c>
      <c r="HL44" t="e">
        <v>#N/A</v>
      </c>
      <c r="HM44" t="e">
        <v>#N/A</v>
      </c>
      <c r="HN44" t="e">
        <v>#N/A</v>
      </c>
      <c r="HO44" t="e">
        <v>#N/A</v>
      </c>
      <c r="HP44" t="e">
        <v>#N/A</v>
      </c>
    </row>
    <row r="45" spans="1:224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s="22">
        <v>52</v>
      </c>
      <c r="EW45" s="22">
        <v>54</v>
      </c>
      <c r="EX45" s="22">
        <v>56</v>
      </c>
      <c r="EY45" s="22">
        <v>58</v>
      </c>
      <c r="EZ45" s="22">
        <v>58</v>
      </c>
      <c r="FA45" s="22">
        <v>60</v>
      </c>
      <c r="FB45" s="22">
        <v>64</v>
      </c>
      <c r="FC45" s="22">
        <v>66</v>
      </c>
      <c r="FD45" s="22">
        <v>66</v>
      </c>
      <c r="FE45" s="22">
        <v>66</v>
      </c>
      <c r="FF45" s="22">
        <v>68</v>
      </c>
      <c r="FG45" s="22">
        <v>68</v>
      </c>
      <c r="FH45" s="22">
        <v>68</v>
      </c>
      <c r="FI45" s="22">
        <v>70</v>
      </c>
      <c r="FJ45" s="22">
        <v>72</v>
      </c>
      <c r="FK45" s="22">
        <v>74</v>
      </c>
      <c r="FL45" s="22">
        <v>75</v>
      </c>
      <c r="FM45" s="22">
        <v>76</v>
      </c>
      <c r="FN45" s="22">
        <v>78</v>
      </c>
      <c r="FO45" s="22">
        <v>79</v>
      </c>
      <c r="FP45" s="22">
        <v>81</v>
      </c>
      <c r="FQ45" s="22">
        <v>82</v>
      </c>
      <c r="FR45" s="22">
        <v>84</v>
      </c>
      <c r="FS45" s="22">
        <v>84</v>
      </c>
      <c r="FT45" s="22">
        <v>87</v>
      </c>
      <c r="FU45" s="22">
        <v>87</v>
      </c>
      <c r="FV45" s="22">
        <v>87</v>
      </c>
      <c r="FW45" s="22">
        <v>87</v>
      </c>
      <c r="FX45" s="22">
        <v>91</v>
      </c>
      <c r="FY45" s="22">
        <v>92</v>
      </c>
      <c r="FZ45" s="22">
        <v>92</v>
      </c>
      <c r="GA45" s="22">
        <v>93</v>
      </c>
      <c r="GB45" s="22">
        <v>93</v>
      </c>
      <c r="GC45" s="22">
        <v>93</v>
      </c>
      <c r="GD45" s="22">
        <v>94</v>
      </c>
      <c r="GE45" s="22">
        <v>94</v>
      </c>
      <c r="GF45" s="22">
        <v>96</v>
      </c>
      <c r="GG45" s="22">
        <v>96</v>
      </c>
      <c r="GH45" s="22">
        <v>98</v>
      </c>
      <c r="GI45" s="22">
        <v>99</v>
      </c>
      <c r="GJ45" s="22">
        <v>100</v>
      </c>
      <c r="GK45" s="22">
        <v>102</v>
      </c>
      <c r="GL45" s="22">
        <v>102</v>
      </c>
      <c r="GM45" s="22">
        <v>102</v>
      </c>
      <c r="GN45" s="22">
        <v>102</v>
      </c>
      <c r="GO45" s="22">
        <v>103</v>
      </c>
      <c r="GP45" t="e">
        <v>#N/A</v>
      </c>
      <c r="GQ45" t="e">
        <v>#N/A</v>
      </c>
      <c r="GR45" t="e">
        <v>#N/A</v>
      </c>
      <c r="GS45" t="e">
        <v>#N/A</v>
      </c>
      <c r="GT45" t="e">
        <v>#N/A</v>
      </c>
      <c r="GU45" t="e">
        <v>#N/A</v>
      </c>
      <c r="GV45" t="e">
        <v>#N/A</v>
      </c>
      <c r="GW45" t="e">
        <v>#N/A</v>
      </c>
      <c r="GX45" t="e">
        <v>#N/A</v>
      </c>
      <c r="GY45" t="e">
        <v>#N/A</v>
      </c>
      <c r="GZ45" t="e">
        <v>#N/A</v>
      </c>
      <c r="HA45" t="e">
        <v>#N/A</v>
      </c>
      <c r="HB45" t="e">
        <v>#N/A</v>
      </c>
      <c r="HC45" t="e">
        <v>#N/A</v>
      </c>
      <c r="HD45" t="e">
        <v>#N/A</v>
      </c>
      <c r="HE45" t="e">
        <v>#N/A</v>
      </c>
      <c r="HF45" t="e">
        <v>#N/A</v>
      </c>
      <c r="HG45" t="e">
        <v>#N/A</v>
      </c>
      <c r="HH45" t="e">
        <v>#N/A</v>
      </c>
      <c r="HI45" t="e">
        <v>#N/A</v>
      </c>
      <c r="HJ45" t="e">
        <v>#N/A</v>
      </c>
      <c r="HK45" t="e">
        <v>#N/A</v>
      </c>
      <c r="HL45" t="e">
        <v>#N/A</v>
      </c>
      <c r="HM45" t="e">
        <v>#N/A</v>
      </c>
      <c r="HN45" t="e">
        <v>#N/A</v>
      </c>
      <c r="HO45" t="e">
        <v>#N/A</v>
      </c>
      <c r="HP45" t="e">
        <v>#N/A</v>
      </c>
    </row>
    <row r="46" spans="1:224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s="22">
        <v>107</v>
      </c>
      <c r="EW46" s="22">
        <v>107</v>
      </c>
      <c r="EX46" s="22">
        <v>107</v>
      </c>
      <c r="EY46" s="22">
        <v>107</v>
      </c>
      <c r="EZ46" s="22">
        <v>107</v>
      </c>
      <c r="FA46" s="22">
        <v>107</v>
      </c>
      <c r="FB46" s="22">
        <v>107</v>
      </c>
      <c r="FC46" s="22">
        <v>107</v>
      </c>
      <c r="FD46" s="22">
        <v>107</v>
      </c>
      <c r="FE46" s="22">
        <v>107</v>
      </c>
      <c r="FF46" s="22">
        <v>107</v>
      </c>
      <c r="FG46" s="22">
        <v>108</v>
      </c>
      <c r="FH46" s="22">
        <v>110</v>
      </c>
      <c r="FI46" s="22">
        <v>112</v>
      </c>
      <c r="FJ46" s="22">
        <v>113</v>
      </c>
      <c r="FK46" s="22">
        <v>113</v>
      </c>
      <c r="FL46" s="22">
        <v>113</v>
      </c>
      <c r="FM46" s="22">
        <v>113</v>
      </c>
      <c r="FN46" s="22">
        <v>114</v>
      </c>
      <c r="FO46" s="22">
        <v>115</v>
      </c>
      <c r="FP46" s="22">
        <v>117</v>
      </c>
      <c r="FQ46" s="22">
        <v>118</v>
      </c>
      <c r="FR46" s="22">
        <v>119</v>
      </c>
      <c r="FS46" s="22">
        <v>119</v>
      </c>
      <c r="FT46" s="22">
        <v>120</v>
      </c>
      <c r="FU46" s="22">
        <v>120</v>
      </c>
      <c r="FV46" s="22">
        <v>120</v>
      </c>
      <c r="FW46" s="22">
        <v>120</v>
      </c>
      <c r="FX46" s="22">
        <v>120</v>
      </c>
      <c r="FY46" s="22">
        <v>120</v>
      </c>
      <c r="FZ46" s="22">
        <v>122</v>
      </c>
      <c r="GA46" s="22">
        <v>123</v>
      </c>
      <c r="GB46" s="22">
        <v>125</v>
      </c>
      <c r="GC46" s="22">
        <v>128</v>
      </c>
      <c r="GD46" s="22">
        <v>128</v>
      </c>
      <c r="GE46" s="22">
        <v>133</v>
      </c>
      <c r="GF46" s="22">
        <v>136</v>
      </c>
      <c r="GG46" s="22">
        <v>139</v>
      </c>
      <c r="GH46" s="22">
        <v>140</v>
      </c>
      <c r="GI46" s="22">
        <v>141</v>
      </c>
      <c r="GJ46" s="22">
        <v>144</v>
      </c>
      <c r="GK46" s="22">
        <v>145</v>
      </c>
      <c r="GL46" s="22">
        <v>145</v>
      </c>
      <c r="GM46" s="22">
        <v>149</v>
      </c>
      <c r="GN46" s="22">
        <v>153</v>
      </c>
      <c r="GO46" s="22">
        <v>154</v>
      </c>
      <c r="GP46" t="e">
        <v>#N/A</v>
      </c>
      <c r="GQ46" t="e">
        <v>#N/A</v>
      </c>
      <c r="GR46" t="e">
        <v>#N/A</v>
      </c>
      <c r="GS46" t="e">
        <v>#N/A</v>
      </c>
      <c r="GT46" t="e">
        <v>#N/A</v>
      </c>
      <c r="GU46" t="e">
        <v>#N/A</v>
      </c>
      <c r="GV46" t="e">
        <v>#N/A</v>
      </c>
      <c r="GW46" t="e">
        <v>#N/A</v>
      </c>
      <c r="GX46" t="e">
        <v>#N/A</v>
      </c>
      <c r="GY46" t="e">
        <v>#N/A</v>
      </c>
      <c r="GZ46" t="e">
        <v>#N/A</v>
      </c>
      <c r="HA46" t="e">
        <v>#N/A</v>
      </c>
      <c r="HB46" t="e">
        <v>#N/A</v>
      </c>
      <c r="HC46" t="e">
        <v>#N/A</v>
      </c>
      <c r="HD46" t="e">
        <v>#N/A</v>
      </c>
      <c r="HE46" t="e">
        <v>#N/A</v>
      </c>
      <c r="HF46" t="e">
        <v>#N/A</v>
      </c>
      <c r="HG46" t="e">
        <v>#N/A</v>
      </c>
      <c r="HH46" t="e">
        <v>#N/A</v>
      </c>
      <c r="HI46" t="e">
        <v>#N/A</v>
      </c>
      <c r="HJ46" t="e">
        <v>#N/A</v>
      </c>
      <c r="HK46" t="e">
        <v>#N/A</v>
      </c>
      <c r="HL46" t="e">
        <v>#N/A</v>
      </c>
      <c r="HM46" t="e">
        <v>#N/A</v>
      </c>
      <c r="HN46" t="e">
        <v>#N/A</v>
      </c>
      <c r="HO46" t="e">
        <v>#N/A</v>
      </c>
      <c r="HP46" t="e">
        <v>#N/A</v>
      </c>
    </row>
    <row r="47" spans="1:224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s="22">
        <v>85</v>
      </c>
      <c r="EW47" s="22">
        <v>85</v>
      </c>
      <c r="EX47" s="22">
        <v>85</v>
      </c>
      <c r="EY47" s="22">
        <v>85</v>
      </c>
      <c r="EZ47" s="22">
        <v>85</v>
      </c>
      <c r="FA47" s="22">
        <v>85</v>
      </c>
      <c r="FB47" s="22">
        <v>85</v>
      </c>
      <c r="FC47" s="22">
        <v>86</v>
      </c>
      <c r="FD47" s="22">
        <v>86</v>
      </c>
      <c r="FE47" s="22">
        <v>86</v>
      </c>
      <c r="FF47" s="22">
        <v>86</v>
      </c>
      <c r="FG47" s="22">
        <v>86</v>
      </c>
      <c r="FH47" s="22">
        <v>86</v>
      </c>
      <c r="FI47" s="22">
        <v>86</v>
      </c>
      <c r="FJ47" s="22">
        <v>86</v>
      </c>
      <c r="FK47" s="22">
        <v>86</v>
      </c>
      <c r="FL47" s="22">
        <v>86</v>
      </c>
      <c r="FM47" s="22">
        <v>86</v>
      </c>
      <c r="FN47" s="22">
        <v>86</v>
      </c>
      <c r="FO47" s="22">
        <v>86</v>
      </c>
      <c r="FP47" s="22">
        <v>86</v>
      </c>
      <c r="FQ47" s="22">
        <v>87</v>
      </c>
      <c r="FR47" s="22">
        <v>87</v>
      </c>
      <c r="FS47" s="22">
        <v>87</v>
      </c>
      <c r="FT47" s="22">
        <v>87</v>
      </c>
      <c r="FU47" s="22">
        <v>87</v>
      </c>
      <c r="FV47" s="22">
        <v>87</v>
      </c>
      <c r="FW47" s="22">
        <v>87</v>
      </c>
      <c r="FX47" s="22">
        <v>87</v>
      </c>
      <c r="FY47" s="22">
        <v>87</v>
      </c>
      <c r="FZ47" s="22">
        <v>87</v>
      </c>
      <c r="GA47" s="22">
        <v>87</v>
      </c>
      <c r="GB47" s="22">
        <v>87</v>
      </c>
      <c r="GC47" s="22">
        <v>87</v>
      </c>
      <c r="GD47" s="22">
        <v>87</v>
      </c>
      <c r="GE47" s="22">
        <v>87</v>
      </c>
      <c r="GF47" s="22">
        <v>87</v>
      </c>
      <c r="GG47" s="22">
        <v>87</v>
      </c>
      <c r="GH47" s="22">
        <v>87</v>
      </c>
      <c r="GI47" s="22">
        <v>87</v>
      </c>
      <c r="GJ47" s="22">
        <v>87</v>
      </c>
      <c r="GK47" s="22">
        <v>87</v>
      </c>
      <c r="GL47" s="22">
        <v>87</v>
      </c>
      <c r="GM47" s="22">
        <v>87</v>
      </c>
      <c r="GN47" s="22">
        <v>87</v>
      </c>
      <c r="GO47" s="22">
        <v>88</v>
      </c>
      <c r="GP47" t="e">
        <v>#N/A</v>
      </c>
      <c r="GQ47" t="e">
        <v>#N/A</v>
      </c>
      <c r="GR47" t="e">
        <v>#N/A</v>
      </c>
      <c r="GS47" t="e">
        <v>#N/A</v>
      </c>
      <c r="GT47" t="e">
        <v>#N/A</v>
      </c>
      <c r="GU47" t="e">
        <v>#N/A</v>
      </c>
      <c r="GV47" t="e">
        <v>#N/A</v>
      </c>
      <c r="GW47" t="e">
        <v>#N/A</v>
      </c>
      <c r="GX47" t="e">
        <v>#N/A</v>
      </c>
      <c r="GY47" t="e">
        <v>#N/A</v>
      </c>
      <c r="GZ47" t="e">
        <v>#N/A</v>
      </c>
      <c r="HA47" t="e">
        <v>#N/A</v>
      </c>
      <c r="HB47" t="e">
        <v>#N/A</v>
      </c>
      <c r="HC47" t="e">
        <v>#N/A</v>
      </c>
      <c r="HD47" t="e">
        <v>#N/A</v>
      </c>
      <c r="HE47" t="e">
        <v>#N/A</v>
      </c>
      <c r="HF47" t="e">
        <v>#N/A</v>
      </c>
      <c r="HG47" t="e">
        <v>#N/A</v>
      </c>
      <c r="HH47" t="e">
        <v>#N/A</v>
      </c>
      <c r="HI47" t="e">
        <v>#N/A</v>
      </c>
      <c r="HJ47" t="e">
        <v>#N/A</v>
      </c>
      <c r="HK47" t="e">
        <v>#N/A</v>
      </c>
      <c r="HL47" t="e">
        <v>#N/A</v>
      </c>
      <c r="HM47" t="e">
        <v>#N/A</v>
      </c>
      <c r="HN47" t="e">
        <v>#N/A</v>
      </c>
      <c r="HO47" t="e">
        <v>#N/A</v>
      </c>
      <c r="HP47" t="e">
        <v>#N/A</v>
      </c>
    </row>
    <row r="48" spans="1:224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s="22">
        <v>19</v>
      </c>
      <c r="EW48" s="22">
        <v>19</v>
      </c>
      <c r="EX48" s="22">
        <v>19</v>
      </c>
      <c r="EY48" s="22">
        <v>19</v>
      </c>
      <c r="EZ48" s="22">
        <v>19</v>
      </c>
      <c r="FA48" s="22">
        <v>19</v>
      </c>
      <c r="FB48" s="22">
        <v>19</v>
      </c>
      <c r="FC48" s="22">
        <v>19</v>
      </c>
      <c r="FD48" s="22">
        <v>19</v>
      </c>
      <c r="FE48" s="22">
        <v>19</v>
      </c>
      <c r="FF48" s="22">
        <v>19</v>
      </c>
      <c r="FG48" s="22">
        <v>19</v>
      </c>
      <c r="FH48" s="22">
        <v>19</v>
      </c>
      <c r="FI48" s="22">
        <v>19</v>
      </c>
      <c r="FJ48" s="22">
        <v>19</v>
      </c>
      <c r="FK48" s="22">
        <v>19</v>
      </c>
      <c r="FL48" s="22">
        <v>19</v>
      </c>
      <c r="FM48" s="22">
        <v>19</v>
      </c>
      <c r="FN48" s="22">
        <v>19</v>
      </c>
      <c r="FO48" s="22">
        <v>19</v>
      </c>
      <c r="FP48" s="22">
        <v>19</v>
      </c>
      <c r="FQ48" s="22">
        <v>19</v>
      </c>
      <c r="FR48" s="22">
        <v>19</v>
      </c>
      <c r="FS48" s="22">
        <v>19</v>
      </c>
      <c r="FT48" s="22">
        <v>19</v>
      </c>
      <c r="FU48" s="22">
        <v>19</v>
      </c>
      <c r="FV48" s="22">
        <v>19</v>
      </c>
      <c r="FW48" s="22">
        <v>19</v>
      </c>
      <c r="FX48" s="22">
        <v>19</v>
      </c>
      <c r="FY48" s="22">
        <v>19</v>
      </c>
      <c r="FZ48" s="22">
        <v>19</v>
      </c>
      <c r="GA48" s="22">
        <v>19</v>
      </c>
      <c r="GB48" s="22">
        <v>19</v>
      </c>
      <c r="GC48" s="22">
        <v>19</v>
      </c>
      <c r="GD48" s="22">
        <v>19</v>
      </c>
      <c r="GE48" s="22">
        <v>19</v>
      </c>
      <c r="GF48" s="22">
        <v>19</v>
      </c>
      <c r="GG48" s="22">
        <v>19</v>
      </c>
      <c r="GH48" s="22">
        <v>19</v>
      </c>
      <c r="GI48" s="22">
        <v>19</v>
      </c>
      <c r="GJ48" s="22">
        <v>19</v>
      </c>
      <c r="GK48" s="22">
        <v>19</v>
      </c>
      <c r="GL48" s="22">
        <v>19</v>
      </c>
      <c r="GM48" s="22">
        <v>19</v>
      </c>
      <c r="GN48" s="22">
        <v>19</v>
      </c>
      <c r="GO48" s="22">
        <v>19</v>
      </c>
      <c r="GP48" t="e">
        <v>#N/A</v>
      </c>
      <c r="GQ48" t="e">
        <v>#N/A</v>
      </c>
      <c r="GR48" t="e">
        <v>#N/A</v>
      </c>
      <c r="GS48" t="e">
        <v>#N/A</v>
      </c>
      <c r="GT48" t="e">
        <v>#N/A</v>
      </c>
      <c r="GU48" t="e">
        <v>#N/A</v>
      </c>
      <c r="GV48" t="e">
        <v>#N/A</v>
      </c>
      <c r="GW48" t="e">
        <v>#N/A</v>
      </c>
      <c r="GX48" t="e">
        <v>#N/A</v>
      </c>
      <c r="GY48" t="e">
        <v>#N/A</v>
      </c>
      <c r="GZ48" t="e">
        <v>#N/A</v>
      </c>
      <c r="HA48" t="e">
        <v>#N/A</v>
      </c>
      <c r="HB48" t="e">
        <v>#N/A</v>
      </c>
      <c r="HC48" t="e">
        <v>#N/A</v>
      </c>
      <c r="HD48" t="e">
        <v>#N/A</v>
      </c>
      <c r="HE48" t="e">
        <v>#N/A</v>
      </c>
      <c r="HF48" t="e">
        <v>#N/A</v>
      </c>
      <c r="HG48" t="e">
        <v>#N/A</v>
      </c>
      <c r="HH48" t="e">
        <v>#N/A</v>
      </c>
      <c r="HI48" t="e">
        <v>#N/A</v>
      </c>
      <c r="HJ48" t="e">
        <v>#N/A</v>
      </c>
      <c r="HK48" t="e">
        <v>#N/A</v>
      </c>
      <c r="HL48" t="e">
        <v>#N/A</v>
      </c>
      <c r="HM48" t="e">
        <v>#N/A</v>
      </c>
      <c r="HN48" t="e">
        <v>#N/A</v>
      </c>
      <c r="HO48" t="e">
        <v>#N/A</v>
      </c>
      <c r="HP48" t="e">
        <v>#N/A</v>
      </c>
    </row>
    <row r="49" spans="1:224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s="22">
        <v>336</v>
      </c>
      <c r="EW49" s="22">
        <v>336</v>
      </c>
      <c r="EX49" s="22">
        <v>336</v>
      </c>
      <c r="EY49" s="22">
        <v>339</v>
      </c>
      <c r="EZ49" s="22">
        <v>343</v>
      </c>
      <c r="FA49" s="22">
        <v>345</v>
      </c>
      <c r="FB49" s="22">
        <v>349</v>
      </c>
      <c r="FC49" s="22">
        <v>349</v>
      </c>
      <c r="FD49" s="22">
        <v>348</v>
      </c>
      <c r="FE49" s="22">
        <v>348</v>
      </c>
      <c r="FF49" s="22">
        <v>349</v>
      </c>
      <c r="FG49" s="22">
        <v>349</v>
      </c>
      <c r="FH49" s="22">
        <v>353</v>
      </c>
      <c r="FI49" s="22">
        <v>353</v>
      </c>
      <c r="FJ49" s="22">
        <v>351</v>
      </c>
      <c r="FK49" s="22">
        <v>348</v>
      </c>
      <c r="FL49" s="22">
        <v>350</v>
      </c>
      <c r="FM49" s="22">
        <v>351</v>
      </c>
      <c r="FN49" s="22">
        <v>351</v>
      </c>
      <c r="FO49" s="22">
        <v>352</v>
      </c>
      <c r="FP49" s="22">
        <v>352</v>
      </c>
      <c r="FQ49" s="22">
        <v>352</v>
      </c>
      <c r="FR49" s="22">
        <v>352</v>
      </c>
      <c r="FS49" s="22">
        <v>353</v>
      </c>
      <c r="FT49" s="22">
        <v>355</v>
      </c>
      <c r="FU49" s="22">
        <v>355</v>
      </c>
      <c r="FV49" s="22">
        <v>355</v>
      </c>
      <c r="FW49" s="22">
        <v>358</v>
      </c>
      <c r="FX49" s="22">
        <v>358</v>
      </c>
      <c r="FY49" s="22">
        <v>359</v>
      </c>
      <c r="FZ49" s="22">
        <v>359</v>
      </c>
      <c r="GA49" s="22">
        <v>360</v>
      </c>
      <c r="GB49" s="22">
        <v>364</v>
      </c>
      <c r="GC49" s="22">
        <v>365</v>
      </c>
      <c r="GD49" s="22">
        <v>369</v>
      </c>
      <c r="GE49" s="22">
        <v>369</v>
      </c>
      <c r="GF49" s="22">
        <v>371</v>
      </c>
      <c r="GG49" s="22">
        <v>373</v>
      </c>
      <c r="GH49" s="22">
        <v>374</v>
      </c>
      <c r="GI49" s="22">
        <v>374</v>
      </c>
      <c r="GJ49" s="22">
        <v>379</v>
      </c>
      <c r="GK49" s="22">
        <v>382</v>
      </c>
      <c r="GL49" s="22">
        <v>383</v>
      </c>
      <c r="GM49" s="22">
        <v>384</v>
      </c>
      <c r="GN49" s="22">
        <v>386</v>
      </c>
      <c r="GO49" s="22">
        <v>383</v>
      </c>
      <c r="GP49" t="e">
        <v>#N/A</v>
      </c>
      <c r="GQ49" t="e">
        <v>#N/A</v>
      </c>
      <c r="GR49" t="e">
        <v>#N/A</v>
      </c>
      <c r="GS49" t="e">
        <v>#N/A</v>
      </c>
      <c r="GT49" t="e">
        <v>#N/A</v>
      </c>
      <c r="GU49" t="e">
        <v>#N/A</v>
      </c>
      <c r="GV49" t="e">
        <v>#N/A</v>
      </c>
      <c r="GW49" t="e">
        <v>#N/A</v>
      </c>
      <c r="GX49" t="e">
        <v>#N/A</v>
      </c>
      <c r="GY49" t="e">
        <v>#N/A</v>
      </c>
      <c r="GZ49" t="e">
        <v>#N/A</v>
      </c>
      <c r="HA49" t="e">
        <v>#N/A</v>
      </c>
      <c r="HB49" t="e">
        <v>#N/A</v>
      </c>
      <c r="HC49" t="e">
        <v>#N/A</v>
      </c>
      <c r="HD49" t="e">
        <v>#N/A</v>
      </c>
      <c r="HE49" t="e">
        <v>#N/A</v>
      </c>
      <c r="HF49" t="e">
        <v>#N/A</v>
      </c>
      <c r="HG49" t="e">
        <v>#N/A</v>
      </c>
      <c r="HH49" t="e">
        <v>#N/A</v>
      </c>
      <c r="HI49" t="e">
        <v>#N/A</v>
      </c>
      <c r="HJ49" t="e">
        <v>#N/A</v>
      </c>
      <c r="HK49" t="e">
        <v>#N/A</v>
      </c>
      <c r="HL49" t="e">
        <v>#N/A</v>
      </c>
      <c r="HM49" t="e">
        <v>#N/A</v>
      </c>
      <c r="HN49" t="e">
        <v>#N/A</v>
      </c>
      <c r="HO49" t="e">
        <v>#N/A</v>
      </c>
      <c r="HP49" t="e">
        <v>#N/A</v>
      </c>
    </row>
    <row r="50" spans="1:224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s="22">
        <v>600</v>
      </c>
      <c r="EW50" s="22">
        <v>600</v>
      </c>
      <c r="EX50" s="22">
        <v>602</v>
      </c>
      <c r="EY50" s="22">
        <v>603</v>
      </c>
      <c r="EZ50" s="22">
        <v>603</v>
      </c>
      <c r="FA50" s="22">
        <v>603</v>
      </c>
      <c r="FB50" s="22">
        <v>604</v>
      </c>
      <c r="FC50" s="22">
        <v>604</v>
      </c>
      <c r="FD50" s="22">
        <v>604</v>
      </c>
      <c r="FE50" s="22">
        <v>605</v>
      </c>
      <c r="FF50" s="22">
        <v>605</v>
      </c>
      <c r="FG50" s="22">
        <v>606</v>
      </c>
      <c r="FH50" s="22">
        <v>606</v>
      </c>
      <c r="FI50" s="22">
        <v>606</v>
      </c>
      <c r="FJ50" s="22">
        <v>606</v>
      </c>
      <c r="FK50" s="22">
        <v>606</v>
      </c>
      <c r="FL50" s="22">
        <v>607</v>
      </c>
      <c r="FM50" s="22">
        <v>609</v>
      </c>
      <c r="FN50" s="22">
        <v>609</v>
      </c>
      <c r="FO50" s="22">
        <v>609</v>
      </c>
      <c r="FP50" s="22">
        <v>609</v>
      </c>
      <c r="FQ50" s="22">
        <v>609</v>
      </c>
      <c r="FR50" s="22">
        <v>609</v>
      </c>
      <c r="FS50" s="22">
        <v>610</v>
      </c>
      <c r="FT50" s="22">
        <v>610</v>
      </c>
      <c r="FU50" s="22">
        <v>610</v>
      </c>
      <c r="FV50" s="22">
        <v>610</v>
      </c>
      <c r="FW50" s="22">
        <v>611</v>
      </c>
      <c r="FX50" s="22">
        <v>611</v>
      </c>
      <c r="FY50" s="22">
        <v>611</v>
      </c>
      <c r="FZ50" s="22">
        <v>611</v>
      </c>
      <c r="GA50" s="22">
        <v>611</v>
      </c>
      <c r="GB50" s="22">
        <v>611</v>
      </c>
      <c r="GC50" s="22">
        <v>612</v>
      </c>
      <c r="GD50" s="22">
        <v>613</v>
      </c>
      <c r="GE50" s="22">
        <v>613</v>
      </c>
      <c r="GF50" s="22">
        <v>613</v>
      </c>
      <c r="GG50" s="22">
        <v>613</v>
      </c>
      <c r="GH50" s="22">
        <v>613</v>
      </c>
      <c r="GI50" s="22">
        <v>614</v>
      </c>
      <c r="GJ50" s="22">
        <v>615</v>
      </c>
      <c r="GK50" s="22">
        <v>615</v>
      </c>
      <c r="GL50" s="22">
        <v>615</v>
      </c>
      <c r="GM50" s="22">
        <v>615</v>
      </c>
      <c r="GN50" s="22">
        <v>616</v>
      </c>
      <c r="GO50" s="22">
        <v>616</v>
      </c>
      <c r="GP50" t="e">
        <v>#N/A</v>
      </c>
      <c r="GQ50" t="e">
        <v>#N/A</v>
      </c>
      <c r="GR50" t="e">
        <v>#N/A</v>
      </c>
      <c r="GS50" t="e">
        <v>#N/A</v>
      </c>
      <c r="GT50" t="e">
        <v>#N/A</v>
      </c>
      <c r="GU50" t="e">
        <v>#N/A</v>
      </c>
      <c r="GV50" t="e">
        <v>#N/A</v>
      </c>
      <c r="GW50" t="e">
        <v>#N/A</v>
      </c>
      <c r="GX50" t="e">
        <v>#N/A</v>
      </c>
      <c r="GY50" t="e">
        <v>#N/A</v>
      </c>
      <c r="GZ50" t="e">
        <v>#N/A</v>
      </c>
      <c r="HA50" t="e">
        <v>#N/A</v>
      </c>
      <c r="HB50" t="e">
        <v>#N/A</v>
      </c>
      <c r="HC50" t="e">
        <v>#N/A</v>
      </c>
      <c r="HD50" t="e">
        <v>#N/A</v>
      </c>
      <c r="HE50" t="e">
        <v>#N/A</v>
      </c>
      <c r="HF50" t="e">
        <v>#N/A</v>
      </c>
      <c r="HG50" t="e">
        <v>#N/A</v>
      </c>
      <c r="HH50" t="e">
        <v>#N/A</v>
      </c>
      <c r="HI50" t="e">
        <v>#N/A</v>
      </c>
      <c r="HJ50" t="e">
        <v>#N/A</v>
      </c>
      <c r="HK50" t="e">
        <v>#N/A</v>
      </c>
      <c r="HL50" t="e">
        <v>#N/A</v>
      </c>
      <c r="HM50" t="e">
        <v>#N/A</v>
      </c>
      <c r="HN50" t="e">
        <v>#N/A</v>
      </c>
      <c r="HO50" t="e">
        <v>#N/A</v>
      </c>
      <c r="HP50" t="e">
        <v>#N/A</v>
      </c>
    </row>
    <row r="51" spans="1:224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s="22">
        <v>13</v>
      </c>
      <c r="EW51" s="22">
        <v>13</v>
      </c>
      <c r="EX51" s="22">
        <v>13</v>
      </c>
      <c r="EY51" s="22">
        <v>13</v>
      </c>
      <c r="EZ51" s="22">
        <v>13</v>
      </c>
      <c r="FA51" s="22">
        <v>13</v>
      </c>
      <c r="FB51" s="22">
        <v>13</v>
      </c>
      <c r="FC51" s="22">
        <v>13</v>
      </c>
      <c r="FD51" s="22">
        <v>13</v>
      </c>
      <c r="FE51" s="22">
        <v>13</v>
      </c>
      <c r="FF51" s="22">
        <v>13</v>
      </c>
      <c r="FG51" s="22">
        <v>13</v>
      </c>
      <c r="FH51" s="22">
        <v>13</v>
      </c>
      <c r="FI51" s="22">
        <v>13</v>
      </c>
      <c r="FJ51" s="22">
        <v>13</v>
      </c>
      <c r="FK51" s="22">
        <v>13</v>
      </c>
      <c r="FL51" s="22">
        <v>13</v>
      </c>
      <c r="FM51" s="22">
        <v>13</v>
      </c>
      <c r="FN51" s="22">
        <v>13</v>
      </c>
      <c r="FO51" s="22">
        <v>13</v>
      </c>
      <c r="FP51" s="22">
        <v>13</v>
      </c>
      <c r="FQ51" s="22">
        <v>13</v>
      </c>
      <c r="FR51" s="22">
        <v>13</v>
      </c>
      <c r="FS51" s="22">
        <v>13</v>
      </c>
      <c r="FT51" s="22">
        <v>13</v>
      </c>
      <c r="FU51" s="22">
        <v>13</v>
      </c>
      <c r="FV51" s="22">
        <v>13</v>
      </c>
      <c r="FW51" s="22">
        <v>13</v>
      </c>
      <c r="FX51" s="22">
        <v>13</v>
      </c>
      <c r="FY51" s="22">
        <v>13</v>
      </c>
      <c r="FZ51" s="22">
        <v>13</v>
      </c>
      <c r="GA51" s="22">
        <v>13</v>
      </c>
      <c r="GB51" s="22">
        <v>13</v>
      </c>
      <c r="GC51" s="22">
        <v>13</v>
      </c>
      <c r="GD51" s="22">
        <v>13</v>
      </c>
      <c r="GE51" s="22">
        <v>13</v>
      </c>
      <c r="GF51" s="22">
        <v>13</v>
      </c>
      <c r="GG51" s="22">
        <v>13</v>
      </c>
      <c r="GH51" s="22">
        <v>13</v>
      </c>
      <c r="GI51" s="22">
        <v>13</v>
      </c>
      <c r="GJ51" s="22">
        <v>13</v>
      </c>
      <c r="GK51" s="22">
        <v>13</v>
      </c>
      <c r="GL51" s="22">
        <v>13</v>
      </c>
      <c r="GM51" s="22">
        <v>13</v>
      </c>
      <c r="GN51" s="22">
        <v>13</v>
      </c>
      <c r="GO51" s="22">
        <v>13</v>
      </c>
      <c r="GP51" t="e">
        <v>#N/A</v>
      </c>
      <c r="GQ51" t="e">
        <v>#N/A</v>
      </c>
      <c r="GR51" t="e">
        <v>#N/A</v>
      </c>
      <c r="GS51" t="e">
        <v>#N/A</v>
      </c>
      <c r="GT51" t="e">
        <v>#N/A</v>
      </c>
      <c r="GU51" t="e">
        <v>#N/A</v>
      </c>
      <c r="GV51" t="e">
        <v>#N/A</v>
      </c>
      <c r="GW51" t="e">
        <v>#N/A</v>
      </c>
      <c r="GX51" t="e">
        <v>#N/A</v>
      </c>
      <c r="GY51" t="e">
        <v>#N/A</v>
      </c>
      <c r="GZ51" t="e">
        <v>#N/A</v>
      </c>
      <c r="HA51" t="e">
        <v>#N/A</v>
      </c>
      <c r="HB51" t="e">
        <v>#N/A</v>
      </c>
      <c r="HC51" t="e">
        <v>#N/A</v>
      </c>
      <c r="HD51" t="e">
        <v>#N/A</v>
      </c>
      <c r="HE51" t="e">
        <v>#N/A</v>
      </c>
      <c r="HF51" t="e">
        <v>#N/A</v>
      </c>
      <c r="HG51" t="e">
        <v>#N/A</v>
      </c>
      <c r="HH51" t="e">
        <v>#N/A</v>
      </c>
      <c r="HI51" t="e">
        <v>#N/A</v>
      </c>
      <c r="HJ51" t="e">
        <v>#N/A</v>
      </c>
      <c r="HK51" t="e">
        <v>#N/A</v>
      </c>
      <c r="HL51" t="e">
        <v>#N/A</v>
      </c>
      <c r="HM51" t="e">
        <v>#N/A</v>
      </c>
      <c r="HN51" t="e">
        <v>#N/A</v>
      </c>
      <c r="HO51" t="e">
        <v>#N/A</v>
      </c>
      <c r="HP51" t="e">
        <v>#N/A</v>
      </c>
    </row>
    <row r="52" spans="1:224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s="22">
        <v>45</v>
      </c>
      <c r="EW52" s="22">
        <v>45</v>
      </c>
      <c r="EX52" s="22">
        <v>48</v>
      </c>
      <c r="EY52" s="22">
        <v>49</v>
      </c>
      <c r="EZ52" s="22">
        <v>52</v>
      </c>
      <c r="FA52" s="22">
        <v>52</v>
      </c>
      <c r="FB52" s="22">
        <v>52</v>
      </c>
      <c r="FC52" s="22">
        <v>52</v>
      </c>
      <c r="FD52" s="22">
        <v>52</v>
      </c>
      <c r="FE52" s="22">
        <v>53</v>
      </c>
      <c r="FF52" s="22">
        <v>54</v>
      </c>
      <c r="FG52" s="22">
        <v>55</v>
      </c>
      <c r="FH52" s="22">
        <v>55</v>
      </c>
      <c r="FI52" s="22">
        <v>55</v>
      </c>
      <c r="FJ52" s="22">
        <v>55</v>
      </c>
      <c r="FK52" s="22">
        <v>55</v>
      </c>
      <c r="FL52" s="22">
        <v>55</v>
      </c>
      <c r="FM52" s="22">
        <v>55</v>
      </c>
      <c r="FN52" s="22">
        <v>55</v>
      </c>
      <c r="FO52" s="22">
        <v>56</v>
      </c>
      <c r="FP52" s="22">
        <v>56</v>
      </c>
      <c r="FQ52" s="22">
        <v>56</v>
      </c>
      <c r="FR52" s="22">
        <v>56</v>
      </c>
      <c r="FS52" s="22">
        <v>56</v>
      </c>
      <c r="FT52" s="22">
        <v>56</v>
      </c>
      <c r="FU52" s="22">
        <v>56</v>
      </c>
      <c r="FV52" s="22">
        <v>56</v>
      </c>
      <c r="FW52" s="22">
        <v>56</v>
      </c>
      <c r="FX52" s="22">
        <v>56</v>
      </c>
      <c r="FY52" s="22">
        <v>56</v>
      </c>
      <c r="FZ52" s="22">
        <v>56</v>
      </c>
      <c r="GA52" s="22">
        <v>56</v>
      </c>
      <c r="GB52" s="22">
        <v>58</v>
      </c>
      <c r="GC52" s="22">
        <v>58</v>
      </c>
      <c r="GD52" s="22">
        <v>58</v>
      </c>
      <c r="GE52" s="22">
        <v>58</v>
      </c>
      <c r="GF52" s="22">
        <v>58</v>
      </c>
      <c r="GG52" s="22">
        <v>58</v>
      </c>
      <c r="GH52" s="22">
        <v>58</v>
      </c>
      <c r="GI52" s="22">
        <v>58</v>
      </c>
      <c r="GJ52" s="22">
        <v>58</v>
      </c>
      <c r="GK52" s="22">
        <v>58</v>
      </c>
      <c r="GL52" s="22">
        <v>58</v>
      </c>
      <c r="GM52" s="22">
        <v>59</v>
      </c>
      <c r="GN52" s="22">
        <v>59</v>
      </c>
      <c r="GO52" s="22">
        <v>59</v>
      </c>
      <c r="GP52" t="e">
        <v>#N/A</v>
      </c>
      <c r="GQ52" t="e">
        <v>#N/A</v>
      </c>
      <c r="GR52" t="e">
        <v>#N/A</v>
      </c>
      <c r="GS52" t="e">
        <v>#N/A</v>
      </c>
      <c r="GT52" t="e">
        <v>#N/A</v>
      </c>
      <c r="GU52" t="e">
        <v>#N/A</v>
      </c>
      <c r="GV52" t="e">
        <v>#N/A</v>
      </c>
      <c r="GW52" t="e">
        <v>#N/A</v>
      </c>
      <c r="GX52" t="e">
        <v>#N/A</v>
      </c>
      <c r="GY52" t="e">
        <v>#N/A</v>
      </c>
      <c r="GZ52" t="e">
        <v>#N/A</v>
      </c>
      <c r="HA52" t="e">
        <v>#N/A</v>
      </c>
      <c r="HB52" t="e">
        <v>#N/A</v>
      </c>
      <c r="HC52" t="e">
        <v>#N/A</v>
      </c>
      <c r="HD52" t="e">
        <v>#N/A</v>
      </c>
      <c r="HE52" t="e">
        <v>#N/A</v>
      </c>
      <c r="HF52" t="e">
        <v>#N/A</v>
      </c>
      <c r="HG52" t="e">
        <v>#N/A</v>
      </c>
      <c r="HH52" t="e">
        <v>#N/A</v>
      </c>
      <c r="HI52" t="e">
        <v>#N/A</v>
      </c>
      <c r="HJ52" t="e">
        <v>#N/A</v>
      </c>
      <c r="HK52" t="e">
        <v>#N/A</v>
      </c>
      <c r="HL52" t="e">
        <v>#N/A</v>
      </c>
      <c r="HM52" t="e">
        <v>#N/A</v>
      </c>
      <c r="HN52" t="e">
        <v>#N/A</v>
      </c>
      <c r="HO52" t="e">
        <v>#N/A</v>
      </c>
      <c r="HP52" t="e">
        <v>#N/A</v>
      </c>
    </row>
    <row r="53" spans="1:224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s="22">
        <v>0</v>
      </c>
      <c r="EW53" s="22">
        <v>0</v>
      </c>
      <c r="EX53" s="22">
        <v>0</v>
      </c>
      <c r="EY53" s="22">
        <v>0</v>
      </c>
      <c r="EZ53" s="22">
        <v>0</v>
      </c>
      <c r="FA53" s="22">
        <v>0</v>
      </c>
      <c r="FB53" s="22">
        <v>0</v>
      </c>
      <c r="FC53" s="22">
        <v>0</v>
      </c>
      <c r="FD53" s="22">
        <v>0</v>
      </c>
      <c r="FE53" s="22">
        <v>0</v>
      </c>
      <c r="FF53" s="22">
        <v>0</v>
      </c>
      <c r="FG53" s="22">
        <v>0</v>
      </c>
      <c r="FH53" s="22">
        <v>0</v>
      </c>
      <c r="FI53" s="22">
        <v>0</v>
      </c>
      <c r="FJ53" s="22">
        <v>0</v>
      </c>
      <c r="FK53" s="22">
        <v>0</v>
      </c>
      <c r="FL53" s="22">
        <v>0</v>
      </c>
      <c r="FM53" s="22">
        <v>0</v>
      </c>
      <c r="FN53" s="22">
        <v>0</v>
      </c>
      <c r="FO53" s="22">
        <v>0</v>
      </c>
      <c r="FP53" s="22">
        <v>0</v>
      </c>
      <c r="FQ53" s="22">
        <v>0</v>
      </c>
      <c r="FR53" s="22">
        <v>0</v>
      </c>
      <c r="FS53" s="22">
        <v>0</v>
      </c>
      <c r="FT53" s="22">
        <v>0</v>
      </c>
      <c r="FU53" s="22">
        <v>0</v>
      </c>
      <c r="FV53" s="22">
        <v>0</v>
      </c>
      <c r="FW53" s="22">
        <v>0</v>
      </c>
      <c r="FX53" s="22">
        <v>0</v>
      </c>
      <c r="FY53" s="22">
        <v>0</v>
      </c>
      <c r="FZ53" s="22">
        <v>0</v>
      </c>
      <c r="GA53" s="22">
        <v>0</v>
      </c>
      <c r="GB53" s="22">
        <v>0</v>
      </c>
      <c r="GC53" s="22">
        <v>0</v>
      </c>
      <c r="GD53" s="22">
        <v>0</v>
      </c>
      <c r="GE53" s="22">
        <v>0</v>
      </c>
      <c r="GF53" s="22">
        <v>0</v>
      </c>
      <c r="GG53" s="22">
        <v>0</v>
      </c>
      <c r="GH53" s="22">
        <v>0</v>
      </c>
      <c r="GI53" s="22">
        <v>0</v>
      </c>
      <c r="GJ53" s="22">
        <v>0</v>
      </c>
      <c r="GK53" s="22">
        <v>0</v>
      </c>
      <c r="GL53" s="22">
        <v>0</v>
      </c>
      <c r="GM53" s="22">
        <v>0</v>
      </c>
      <c r="GN53" s="22">
        <v>0</v>
      </c>
      <c r="GO53" s="22">
        <v>0</v>
      </c>
      <c r="GP53" t="e">
        <v>#N/A</v>
      </c>
      <c r="GQ53" t="e">
        <v>#N/A</v>
      </c>
      <c r="GR53" t="e">
        <v>#N/A</v>
      </c>
      <c r="GS53" t="e">
        <v>#N/A</v>
      </c>
      <c r="GT53" t="e">
        <v>#N/A</v>
      </c>
      <c r="GU53" t="e">
        <v>#N/A</v>
      </c>
      <c r="GV53" t="e">
        <v>#N/A</v>
      </c>
      <c r="GW53" t="e">
        <v>#N/A</v>
      </c>
      <c r="GX53" t="e">
        <v>#N/A</v>
      </c>
      <c r="GY53" t="e">
        <v>#N/A</v>
      </c>
      <c r="GZ53" t="e">
        <v>#N/A</v>
      </c>
      <c r="HA53" t="e">
        <v>#N/A</v>
      </c>
      <c r="HB53" t="e">
        <v>#N/A</v>
      </c>
      <c r="HC53" t="e">
        <v>#N/A</v>
      </c>
      <c r="HD53" t="e">
        <v>#N/A</v>
      </c>
      <c r="HE53" t="e">
        <v>#N/A</v>
      </c>
      <c r="HF53" t="e">
        <v>#N/A</v>
      </c>
      <c r="HG53" t="e">
        <v>#N/A</v>
      </c>
      <c r="HH53" t="e">
        <v>#N/A</v>
      </c>
      <c r="HI53" t="e">
        <v>#N/A</v>
      </c>
      <c r="HJ53" t="e">
        <v>#N/A</v>
      </c>
      <c r="HK53" t="e">
        <v>#N/A</v>
      </c>
      <c r="HL53" t="e">
        <v>#N/A</v>
      </c>
      <c r="HM53" t="e">
        <v>#N/A</v>
      </c>
      <c r="HN53" t="e">
        <v>#N/A</v>
      </c>
      <c r="HO53" t="e">
        <v>#N/A</v>
      </c>
      <c r="HP53" t="e">
        <v>#N/A</v>
      </c>
    </row>
    <row r="54" spans="1:224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s="22">
        <v>655</v>
      </c>
      <c r="EW54" s="22">
        <v>662</v>
      </c>
      <c r="EX54" s="22">
        <v>669</v>
      </c>
      <c r="EY54" s="22">
        <v>675</v>
      </c>
      <c r="EZ54" s="22">
        <v>691</v>
      </c>
      <c r="FA54" s="22">
        <v>698</v>
      </c>
      <c r="FB54" s="22">
        <v>712</v>
      </c>
      <c r="FC54" s="22">
        <v>718</v>
      </c>
      <c r="FD54" s="22">
        <v>726</v>
      </c>
      <c r="FE54" s="22">
        <v>733</v>
      </c>
      <c r="FF54" s="22">
        <v>747</v>
      </c>
      <c r="FG54" s="22">
        <v>754</v>
      </c>
      <c r="FH54" s="22">
        <v>765</v>
      </c>
      <c r="FI54" s="22">
        <v>775</v>
      </c>
      <c r="FJ54" s="22">
        <v>786</v>
      </c>
      <c r="FK54" s="22">
        <v>794</v>
      </c>
      <c r="FL54" s="22">
        <v>804</v>
      </c>
      <c r="FM54" s="22">
        <v>821</v>
      </c>
      <c r="FN54" s="22">
        <v>829</v>
      </c>
      <c r="FO54" s="22">
        <v>842</v>
      </c>
      <c r="FP54" s="22">
        <v>864</v>
      </c>
      <c r="FQ54" s="22">
        <v>880</v>
      </c>
      <c r="FR54" s="22">
        <v>897</v>
      </c>
      <c r="FS54" s="22">
        <v>903</v>
      </c>
      <c r="FT54" s="22">
        <v>910</v>
      </c>
      <c r="FU54" s="22">
        <v>929</v>
      </c>
      <c r="FV54" s="22">
        <v>941</v>
      </c>
      <c r="FW54" s="22">
        <v>942</v>
      </c>
      <c r="FX54" s="22">
        <v>971</v>
      </c>
      <c r="FY54" s="22">
        <v>981</v>
      </c>
      <c r="FZ54" s="22">
        <v>993</v>
      </c>
      <c r="GA54" s="22">
        <v>999</v>
      </c>
      <c r="GB54" s="22">
        <v>1005</v>
      </c>
      <c r="GC54" s="22">
        <v>1006</v>
      </c>
      <c r="GD54" s="22">
        <v>1036</v>
      </c>
      <c r="GE54" s="22">
        <v>1055</v>
      </c>
      <c r="GF54" s="22">
        <v>1063</v>
      </c>
      <c r="GG54" s="22">
        <v>1083</v>
      </c>
      <c r="GH54" s="22">
        <v>1101</v>
      </c>
      <c r="GI54" s="22">
        <v>1123</v>
      </c>
      <c r="GJ54" s="22">
        <v>1146</v>
      </c>
      <c r="GK54" s="22">
        <v>1160</v>
      </c>
      <c r="GL54" s="22">
        <v>1170</v>
      </c>
      <c r="GM54" s="22">
        <v>1178</v>
      </c>
      <c r="GN54" s="22">
        <v>1183</v>
      </c>
      <c r="GO54" s="22">
        <v>1213</v>
      </c>
      <c r="GP54" t="e">
        <v>#N/A</v>
      </c>
      <c r="GQ54" t="e">
        <v>#N/A</v>
      </c>
      <c r="GR54" t="e">
        <v>#N/A</v>
      </c>
      <c r="GS54" t="e">
        <v>#N/A</v>
      </c>
      <c r="GT54" t="e">
        <v>#N/A</v>
      </c>
      <c r="GU54" t="e">
        <v>#N/A</v>
      </c>
      <c r="GV54" t="e">
        <v>#N/A</v>
      </c>
      <c r="GW54" t="e">
        <v>#N/A</v>
      </c>
      <c r="GX54" t="e">
        <v>#N/A</v>
      </c>
      <c r="GY54" t="e">
        <v>#N/A</v>
      </c>
      <c r="GZ54" t="e">
        <v>#N/A</v>
      </c>
      <c r="HA54" t="e">
        <v>#N/A</v>
      </c>
      <c r="HB54" t="e">
        <v>#N/A</v>
      </c>
      <c r="HC54" t="e">
        <v>#N/A</v>
      </c>
      <c r="HD54" t="e">
        <v>#N/A</v>
      </c>
      <c r="HE54" t="e">
        <v>#N/A</v>
      </c>
      <c r="HF54" t="e">
        <v>#N/A</v>
      </c>
      <c r="HG54" t="e">
        <v>#N/A</v>
      </c>
      <c r="HH54" t="e">
        <v>#N/A</v>
      </c>
      <c r="HI54" t="e">
        <v>#N/A</v>
      </c>
      <c r="HJ54" t="e">
        <v>#N/A</v>
      </c>
      <c r="HK54" t="e">
        <v>#N/A</v>
      </c>
      <c r="HL54" t="e">
        <v>#N/A</v>
      </c>
      <c r="HM54" t="e">
        <v>#N/A</v>
      </c>
      <c r="HN54" t="e">
        <v>#N/A</v>
      </c>
      <c r="HO54" t="e">
        <v>#N/A</v>
      </c>
      <c r="HP54" t="e">
        <v>#N/A</v>
      </c>
    </row>
    <row r="55" spans="1:224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s="22">
        <v>4156</v>
      </c>
      <c r="EW55" s="22">
        <v>4223</v>
      </c>
      <c r="EX55" s="22">
        <v>4223</v>
      </c>
      <c r="EY55" s="22">
        <v>4274</v>
      </c>
      <c r="EZ55" s="22">
        <v>4274</v>
      </c>
      <c r="FA55" s="22">
        <v>4343</v>
      </c>
      <c r="FB55" s="22">
        <v>4406</v>
      </c>
      <c r="FC55" s="22">
        <v>4424</v>
      </c>
      <c r="FD55" s="22">
        <v>4429</v>
      </c>
      <c r="FE55" s="22">
        <v>4502</v>
      </c>
      <c r="FF55" s="22">
        <v>4527</v>
      </c>
      <c r="FG55" s="22">
        <v>4576</v>
      </c>
      <c r="FH55" s="22">
        <v>4639</v>
      </c>
      <c r="FI55" s="22">
        <v>4700</v>
      </c>
      <c r="FJ55" s="22">
        <v>4769</v>
      </c>
      <c r="FK55" s="22">
        <v>4781</v>
      </c>
      <c r="FL55" s="22">
        <v>4821</v>
      </c>
      <c r="FM55" s="22">
        <v>4873</v>
      </c>
      <c r="FN55" s="22">
        <v>4873</v>
      </c>
      <c r="FO55" s="22">
        <v>4900</v>
      </c>
      <c r="FP55" s="22">
        <v>4939</v>
      </c>
      <c r="FQ55" s="22">
        <v>5031</v>
      </c>
      <c r="FR55" s="22">
        <v>5047</v>
      </c>
      <c r="FS55" s="22">
        <v>5063</v>
      </c>
      <c r="FT55" s="22">
        <v>5130</v>
      </c>
      <c r="FU55" s="22">
        <v>5158</v>
      </c>
      <c r="FV55" s="22">
        <v>5207</v>
      </c>
      <c r="FW55" s="22">
        <v>5250</v>
      </c>
      <c r="FX55" s="22">
        <v>5282</v>
      </c>
      <c r="FY55" s="22">
        <v>5313</v>
      </c>
      <c r="FZ55" s="22">
        <v>5318</v>
      </c>
      <c r="GA55" s="22">
        <v>5366</v>
      </c>
      <c r="GB55" s="22">
        <v>5418</v>
      </c>
      <c r="GC55" s="22">
        <v>5439</v>
      </c>
      <c r="GD55" s="22">
        <v>5468</v>
      </c>
      <c r="GE55" s="22">
        <v>5507</v>
      </c>
      <c r="GF55" s="22">
        <v>5515</v>
      </c>
      <c r="GG55" s="22">
        <v>5532</v>
      </c>
      <c r="GH55" s="22">
        <v>5584</v>
      </c>
      <c r="GI55" s="22">
        <v>5623</v>
      </c>
      <c r="GJ55" s="22">
        <v>5657</v>
      </c>
      <c r="GK55" s="22">
        <v>5702</v>
      </c>
      <c r="GL55" s="22">
        <v>5736</v>
      </c>
      <c r="GM55" s="22">
        <v>5736</v>
      </c>
      <c r="GN55" s="22">
        <v>5767</v>
      </c>
      <c r="GO55" s="22">
        <v>5808</v>
      </c>
      <c r="GP55" t="e">
        <v>#N/A</v>
      </c>
      <c r="GQ55" t="e">
        <v>#N/A</v>
      </c>
      <c r="GR55" t="e">
        <v>#N/A</v>
      </c>
      <c r="GS55" t="e">
        <v>#N/A</v>
      </c>
      <c r="GT55" t="e">
        <v>#N/A</v>
      </c>
      <c r="GU55" t="e">
        <v>#N/A</v>
      </c>
      <c r="GV55" t="e">
        <v>#N/A</v>
      </c>
      <c r="GW55" t="e">
        <v>#N/A</v>
      </c>
      <c r="GX55" t="e">
        <v>#N/A</v>
      </c>
      <c r="GY55" t="e">
        <v>#N/A</v>
      </c>
      <c r="GZ55" t="e">
        <v>#N/A</v>
      </c>
      <c r="HA55" t="e">
        <v>#N/A</v>
      </c>
      <c r="HB55" t="e">
        <v>#N/A</v>
      </c>
      <c r="HC55" t="e">
        <v>#N/A</v>
      </c>
      <c r="HD55" t="e">
        <v>#N/A</v>
      </c>
      <c r="HE55" t="e">
        <v>#N/A</v>
      </c>
      <c r="HF55" t="e">
        <v>#N/A</v>
      </c>
      <c r="HG55" t="e">
        <v>#N/A</v>
      </c>
      <c r="HH55" t="e">
        <v>#N/A</v>
      </c>
      <c r="HI55" t="e">
        <v>#N/A</v>
      </c>
      <c r="HJ55" t="e">
        <v>#N/A</v>
      </c>
      <c r="HK55" t="e">
        <v>#N/A</v>
      </c>
      <c r="HL55" t="e">
        <v>#N/A</v>
      </c>
      <c r="HM55" t="e">
        <v>#N/A</v>
      </c>
      <c r="HN55" t="e">
        <v>#N/A</v>
      </c>
      <c r="HO55" t="e">
        <v>#N/A</v>
      </c>
      <c r="HP55" t="e">
        <v>#N/A</v>
      </c>
    </row>
    <row r="56" spans="1:224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s="22">
        <v>2106</v>
      </c>
      <c r="EW56" s="22">
        <v>2193</v>
      </c>
      <c r="EX56" s="22">
        <v>2278</v>
      </c>
      <c r="EY56" s="22">
        <v>2365</v>
      </c>
      <c r="EZ56" s="22">
        <v>2450</v>
      </c>
      <c r="FA56" s="22">
        <v>2533</v>
      </c>
      <c r="FB56" s="22">
        <v>2620</v>
      </c>
      <c r="FC56" s="22">
        <v>2708</v>
      </c>
      <c r="FD56" s="22">
        <v>2789</v>
      </c>
      <c r="FE56" s="22">
        <v>2872</v>
      </c>
      <c r="FF56" s="22">
        <v>2953</v>
      </c>
      <c r="FG56" s="22">
        <v>3034</v>
      </c>
      <c r="FH56" s="22">
        <v>3120</v>
      </c>
      <c r="FI56" s="22">
        <v>3201</v>
      </c>
      <c r="FJ56" s="22">
        <v>3280</v>
      </c>
      <c r="FK56" s="22">
        <v>3343</v>
      </c>
      <c r="FL56" s="22">
        <v>3422</v>
      </c>
      <c r="FM56" s="22">
        <v>3489</v>
      </c>
      <c r="FN56" s="22">
        <v>3564</v>
      </c>
      <c r="FO56" s="22">
        <v>3617</v>
      </c>
      <c r="FP56" s="22">
        <v>3702</v>
      </c>
      <c r="FQ56" s="22">
        <v>3769</v>
      </c>
      <c r="FR56" s="22">
        <v>3858</v>
      </c>
      <c r="FS56" s="22">
        <v>3935</v>
      </c>
      <c r="FT56" s="22">
        <v>4008</v>
      </c>
      <c r="FU56" s="22">
        <v>4067</v>
      </c>
      <c r="FV56" s="22">
        <v>4120</v>
      </c>
      <c r="FW56" s="22">
        <v>4188</v>
      </c>
      <c r="FX56" s="22">
        <v>4251</v>
      </c>
      <c r="FY56" s="22">
        <v>4302</v>
      </c>
      <c r="FZ56" s="22">
        <v>4352</v>
      </c>
      <c r="GA56" s="22">
        <v>4399</v>
      </c>
      <c r="GB56" s="22">
        <v>4440</v>
      </c>
      <c r="GC56" s="22">
        <v>4480</v>
      </c>
      <c r="GD56" s="22">
        <v>4518</v>
      </c>
      <c r="GE56" s="22">
        <v>4558</v>
      </c>
      <c r="GF56" s="22">
        <v>4606</v>
      </c>
      <c r="GG56" s="22">
        <v>4652</v>
      </c>
      <c r="GH56" s="22">
        <v>4691</v>
      </c>
      <c r="GI56" s="22">
        <v>4728</v>
      </c>
      <c r="GJ56" s="22">
        <v>4774</v>
      </c>
      <c r="GK56" s="22">
        <v>4805</v>
      </c>
      <c r="GL56" s="22">
        <v>4834</v>
      </c>
      <c r="GM56" s="22">
        <v>4865</v>
      </c>
      <c r="GN56" s="22">
        <v>4888</v>
      </c>
      <c r="GO56" s="22">
        <v>4912</v>
      </c>
      <c r="GP56" t="e">
        <v>#N/A</v>
      </c>
      <c r="GQ56" t="e">
        <v>#N/A</v>
      </c>
      <c r="GR56" t="e">
        <v>#N/A</v>
      </c>
      <c r="GS56" t="e">
        <v>#N/A</v>
      </c>
      <c r="GT56" t="e">
        <v>#N/A</v>
      </c>
      <c r="GU56" t="e">
        <v>#N/A</v>
      </c>
      <c r="GV56" t="e">
        <v>#N/A</v>
      </c>
      <c r="GW56" t="e">
        <v>#N/A</v>
      </c>
      <c r="GX56" t="e">
        <v>#N/A</v>
      </c>
      <c r="GY56" t="e">
        <v>#N/A</v>
      </c>
      <c r="GZ56" t="e">
        <v>#N/A</v>
      </c>
      <c r="HA56" t="e">
        <v>#N/A</v>
      </c>
      <c r="HB56" t="e">
        <v>#N/A</v>
      </c>
      <c r="HC56" t="e">
        <v>#N/A</v>
      </c>
      <c r="HD56" t="e">
        <v>#N/A</v>
      </c>
      <c r="HE56" t="e">
        <v>#N/A</v>
      </c>
      <c r="HF56" t="e">
        <v>#N/A</v>
      </c>
      <c r="HG56" t="e">
        <v>#N/A</v>
      </c>
      <c r="HH56" t="e">
        <v>#N/A</v>
      </c>
      <c r="HI56" t="e">
        <v>#N/A</v>
      </c>
      <c r="HJ56" t="e">
        <v>#N/A</v>
      </c>
      <c r="HK56" t="e">
        <v>#N/A</v>
      </c>
      <c r="HL56" t="e">
        <v>#N/A</v>
      </c>
      <c r="HM56" t="e">
        <v>#N/A</v>
      </c>
      <c r="HN56" t="e">
        <v>#N/A</v>
      </c>
      <c r="HO56" t="e">
        <v>#N/A</v>
      </c>
      <c r="HP56" t="e">
        <v>#N/A</v>
      </c>
    </row>
    <row r="57" spans="1:224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s="22">
        <v>93</v>
      </c>
      <c r="EW57" s="22">
        <v>98</v>
      </c>
      <c r="EX57" s="22">
        <v>107</v>
      </c>
      <c r="EY57" s="22">
        <v>113</v>
      </c>
      <c r="EZ57" s="22">
        <v>119</v>
      </c>
      <c r="FA57" s="22">
        <v>126</v>
      </c>
      <c r="FB57" s="22">
        <v>133</v>
      </c>
      <c r="FC57" s="22">
        <v>143</v>
      </c>
      <c r="FD57" s="22">
        <v>152</v>
      </c>
      <c r="FE57" s="22">
        <v>164</v>
      </c>
      <c r="FF57" s="22">
        <v>174</v>
      </c>
      <c r="FG57" s="22">
        <v>182</v>
      </c>
      <c r="FH57" s="22">
        <v>191</v>
      </c>
      <c r="FI57" s="22">
        <v>202</v>
      </c>
      <c r="FJ57" s="22">
        <v>210</v>
      </c>
      <c r="FK57" s="22">
        <v>217</v>
      </c>
      <c r="FL57" s="22">
        <v>223</v>
      </c>
      <c r="FM57" s="22">
        <v>229</v>
      </c>
      <c r="FN57" s="22">
        <v>235</v>
      </c>
      <c r="FO57" s="22">
        <v>243</v>
      </c>
      <c r="FP57" s="22">
        <v>249</v>
      </c>
      <c r="FQ57" s="22">
        <v>254</v>
      </c>
      <c r="FR57" s="22">
        <v>260</v>
      </c>
      <c r="FS57" s="22">
        <v>267</v>
      </c>
      <c r="FT57" s="22">
        <v>278</v>
      </c>
      <c r="FU57" s="22">
        <v>286</v>
      </c>
      <c r="FV57" s="22">
        <v>298</v>
      </c>
      <c r="FW57" s="22">
        <v>309</v>
      </c>
      <c r="FX57" s="22">
        <v>324</v>
      </c>
      <c r="FY57" s="22">
        <v>335</v>
      </c>
      <c r="FZ57" s="22">
        <v>344</v>
      </c>
      <c r="GA57" s="22">
        <v>352</v>
      </c>
      <c r="GB57" s="22">
        <v>363</v>
      </c>
      <c r="GC57" s="22">
        <v>372</v>
      </c>
      <c r="GD57" s="22">
        <v>379</v>
      </c>
      <c r="GE57" s="22">
        <v>390</v>
      </c>
      <c r="GF57" s="22">
        <v>400</v>
      </c>
      <c r="GG57" s="22">
        <v>408</v>
      </c>
      <c r="GH57" s="22">
        <v>417</v>
      </c>
      <c r="GI57" s="22">
        <v>430</v>
      </c>
      <c r="GJ57" s="22">
        <v>439</v>
      </c>
      <c r="GK57" s="22">
        <v>448</v>
      </c>
      <c r="GL57" s="22">
        <v>459</v>
      </c>
      <c r="GM57" s="22">
        <v>467</v>
      </c>
      <c r="GN57" s="22">
        <v>477</v>
      </c>
      <c r="GO57" s="22">
        <v>486</v>
      </c>
      <c r="GP57" t="e">
        <v>#N/A</v>
      </c>
      <c r="GQ57" t="e">
        <v>#N/A</v>
      </c>
      <c r="GR57" t="e">
        <v>#N/A</v>
      </c>
      <c r="GS57" t="e">
        <v>#N/A</v>
      </c>
      <c r="GT57" t="e">
        <v>#N/A</v>
      </c>
      <c r="GU57" t="e">
        <v>#N/A</v>
      </c>
      <c r="GV57" t="e">
        <v>#N/A</v>
      </c>
      <c r="GW57" t="e">
        <v>#N/A</v>
      </c>
      <c r="GX57" t="e">
        <v>#N/A</v>
      </c>
      <c r="GY57" t="e">
        <v>#N/A</v>
      </c>
      <c r="GZ57" t="e">
        <v>#N/A</v>
      </c>
      <c r="HA57" t="e">
        <v>#N/A</v>
      </c>
      <c r="HB57" t="e">
        <v>#N/A</v>
      </c>
      <c r="HC57" t="e">
        <v>#N/A</v>
      </c>
      <c r="HD57" t="e">
        <v>#N/A</v>
      </c>
      <c r="HE57" t="e">
        <v>#N/A</v>
      </c>
      <c r="HF57" t="e">
        <v>#N/A</v>
      </c>
      <c r="HG57" t="e">
        <v>#N/A</v>
      </c>
      <c r="HH57" t="e">
        <v>#N/A</v>
      </c>
      <c r="HI57" t="e">
        <v>#N/A</v>
      </c>
      <c r="HJ57" t="e">
        <v>#N/A</v>
      </c>
      <c r="HK57" t="e">
        <v>#N/A</v>
      </c>
      <c r="HL57" t="e">
        <v>#N/A</v>
      </c>
      <c r="HM57" t="e">
        <v>#N/A</v>
      </c>
      <c r="HN57" t="e">
        <v>#N/A</v>
      </c>
      <c r="HO57" t="e">
        <v>#N/A</v>
      </c>
      <c r="HP57" t="e">
        <v>#N/A</v>
      </c>
    </row>
    <row r="58" spans="1:224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s="22">
        <v>32</v>
      </c>
      <c r="EW58" s="22">
        <v>32</v>
      </c>
      <c r="EX58" s="22">
        <v>32</v>
      </c>
      <c r="EY58" s="22">
        <v>32</v>
      </c>
      <c r="EZ58" s="22">
        <v>32</v>
      </c>
      <c r="FA58" s="22">
        <v>32</v>
      </c>
      <c r="FB58" s="22">
        <v>32</v>
      </c>
      <c r="FC58" s="22">
        <v>32</v>
      </c>
      <c r="FD58" s="22">
        <v>32</v>
      </c>
      <c r="FE58" s="22">
        <v>32</v>
      </c>
      <c r="FF58" s="22">
        <v>32</v>
      </c>
      <c r="FG58" s="22">
        <v>32</v>
      </c>
      <c r="FH58" s="22">
        <v>51</v>
      </c>
      <c r="FI58" s="22">
        <v>51</v>
      </c>
      <c r="FJ58" s="22">
        <v>51</v>
      </c>
      <c r="FK58" s="22">
        <v>51</v>
      </c>
      <c r="FL58" s="22">
        <v>51</v>
      </c>
      <c r="FM58" s="22">
        <v>51</v>
      </c>
      <c r="FN58" s="22">
        <v>51</v>
      </c>
      <c r="FO58" s="22">
        <v>51</v>
      </c>
      <c r="FP58" s="22">
        <v>51</v>
      </c>
      <c r="FQ58" s="22">
        <v>51</v>
      </c>
      <c r="FR58" s="22">
        <v>51</v>
      </c>
      <c r="FS58" s="22">
        <v>51</v>
      </c>
      <c r="FT58" s="22">
        <v>51</v>
      </c>
      <c r="FU58" s="22">
        <v>51</v>
      </c>
      <c r="FV58" s="22">
        <v>51</v>
      </c>
      <c r="FW58" s="22">
        <v>51</v>
      </c>
      <c r="FX58" s="22">
        <v>51</v>
      </c>
      <c r="FY58" s="22">
        <v>51</v>
      </c>
      <c r="FZ58" s="22">
        <v>51</v>
      </c>
      <c r="GA58" s="22">
        <v>51</v>
      </c>
      <c r="GB58" s="22">
        <v>51</v>
      </c>
      <c r="GC58" s="22">
        <v>51</v>
      </c>
      <c r="GD58" s="22">
        <v>51</v>
      </c>
      <c r="GE58" s="22">
        <v>51</v>
      </c>
      <c r="GF58" s="22">
        <v>51</v>
      </c>
      <c r="GG58" s="22">
        <v>51</v>
      </c>
      <c r="GH58" s="22">
        <v>51</v>
      </c>
      <c r="GI58" s="22">
        <v>51</v>
      </c>
      <c r="GJ58" s="22">
        <v>51</v>
      </c>
      <c r="GK58" s="22">
        <v>83</v>
      </c>
      <c r="GL58" s="22">
        <v>83</v>
      </c>
      <c r="GM58" s="22">
        <v>83</v>
      </c>
      <c r="GN58" s="22">
        <v>83</v>
      </c>
      <c r="GO58" s="22">
        <v>83</v>
      </c>
      <c r="GP58" t="e">
        <v>#N/A</v>
      </c>
      <c r="GQ58" t="e">
        <v>#N/A</v>
      </c>
      <c r="GR58" t="e">
        <v>#N/A</v>
      </c>
      <c r="GS58" t="e">
        <v>#N/A</v>
      </c>
      <c r="GT58" t="e">
        <v>#N/A</v>
      </c>
      <c r="GU58" t="e">
        <v>#N/A</v>
      </c>
      <c r="GV58" t="e">
        <v>#N/A</v>
      </c>
      <c r="GW58" t="e">
        <v>#N/A</v>
      </c>
      <c r="GX58" t="e">
        <v>#N/A</v>
      </c>
      <c r="GY58" t="e">
        <v>#N/A</v>
      </c>
      <c r="GZ58" t="e">
        <v>#N/A</v>
      </c>
      <c r="HA58" t="e">
        <v>#N/A</v>
      </c>
      <c r="HB58" t="e">
        <v>#N/A</v>
      </c>
      <c r="HC58" t="e">
        <v>#N/A</v>
      </c>
      <c r="HD58" t="e">
        <v>#N/A</v>
      </c>
      <c r="HE58" t="e">
        <v>#N/A</v>
      </c>
      <c r="HF58" t="e">
        <v>#N/A</v>
      </c>
      <c r="HG58" t="e">
        <v>#N/A</v>
      </c>
      <c r="HH58" t="e">
        <v>#N/A</v>
      </c>
      <c r="HI58" t="e">
        <v>#N/A</v>
      </c>
      <c r="HJ58" t="e">
        <v>#N/A</v>
      </c>
      <c r="HK58" t="e">
        <v>#N/A</v>
      </c>
      <c r="HL58" t="e">
        <v>#N/A</v>
      </c>
      <c r="HM58" t="e">
        <v>#N/A</v>
      </c>
      <c r="HN58" t="e">
        <v>#N/A</v>
      </c>
      <c r="HO58" t="e">
        <v>#N/A</v>
      </c>
      <c r="HP58" t="e">
        <v>#N/A</v>
      </c>
    </row>
    <row r="59" spans="1:224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s="22">
        <v>0</v>
      </c>
      <c r="EW59" s="22">
        <v>0</v>
      </c>
      <c r="EX59" s="22">
        <v>0</v>
      </c>
      <c r="EY59" s="22">
        <v>0</v>
      </c>
      <c r="EZ59" s="22">
        <v>0</v>
      </c>
      <c r="FA59" s="22">
        <v>0</v>
      </c>
      <c r="FB59" s="22">
        <v>0</v>
      </c>
      <c r="FC59" s="22">
        <v>0</v>
      </c>
      <c r="FD59" s="22">
        <v>0</v>
      </c>
      <c r="FE59" s="22">
        <v>0</v>
      </c>
      <c r="FF59" s="22">
        <v>0</v>
      </c>
      <c r="FG59" s="22">
        <v>0</v>
      </c>
      <c r="FH59" s="22">
        <v>0</v>
      </c>
      <c r="FI59" s="22">
        <v>0</v>
      </c>
      <c r="FJ59" s="22">
        <v>0</v>
      </c>
      <c r="FK59" s="22">
        <v>0</v>
      </c>
      <c r="FL59" s="22">
        <v>0</v>
      </c>
      <c r="FM59" s="22">
        <v>0</v>
      </c>
      <c r="FN59" s="22">
        <v>0</v>
      </c>
      <c r="FO59" s="22">
        <v>0</v>
      </c>
      <c r="FP59" s="22">
        <v>0</v>
      </c>
      <c r="FQ59" s="22">
        <v>0</v>
      </c>
      <c r="FR59" s="22">
        <v>0</v>
      </c>
      <c r="FS59" s="22">
        <v>0</v>
      </c>
      <c r="FT59" s="22">
        <v>0</v>
      </c>
      <c r="FU59" s="22">
        <v>0</v>
      </c>
      <c r="FV59" s="22">
        <v>0</v>
      </c>
      <c r="FW59" s="22">
        <v>0</v>
      </c>
      <c r="FX59" s="22">
        <v>0</v>
      </c>
      <c r="FY59" s="22">
        <v>0</v>
      </c>
      <c r="FZ59" s="22">
        <v>0</v>
      </c>
      <c r="GA59" s="22">
        <v>0</v>
      </c>
      <c r="GB59" s="22">
        <v>0</v>
      </c>
      <c r="GC59" s="22">
        <v>0</v>
      </c>
      <c r="GD59" s="22">
        <v>0</v>
      </c>
      <c r="GE59" s="22">
        <v>0</v>
      </c>
      <c r="GF59" s="22">
        <v>0</v>
      </c>
      <c r="GG59" s="22">
        <v>0</v>
      </c>
      <c r="GH59" s="22">
        <v>0</v>
      </c>
      <c r="GI59" s="22">
        <v>0</v>
      </c>
      <c r="GJ59" s="22">
        <v>0</v>
      </c>
      <c r="GK59" s="22">
        <v>0</v>
      </c>
      <c r="GL59" s="22">
        <v>0</v>
      </c>
      <c r="GM59" s="22">
        <v>0</v>
      </c>
      <c r="GN59" s="22">
        <v>0</v>
      </c>
      <c r="GO59" s="22">
        <v>0</v>
      </c>
      <c r="GP59" t="e">
        <v>#N/A</v>
      </c>
      <c r="GQ59" t="e">
        <v>#N/A</v>
      </c>
      <c r="GR59" t="e">
        <v>#N/A</v>
      </c>
      <c r="GS59" t="e">
        <v>#N/A</v>
      </c>
      <c r="GT59" t="e">
        <v>#N/A</v>
      </c>
      <c r="GU59" t="e">
        <v>#N/A</v>
      </c>
      <c r="GV59" t="e">
        <v>#N/A</v>
      </c>
      <c r="GW59" t="e">
        <v>#N/A</v>
      </c>
      <c r="GX59" t="e">
        <v>#N/A</v>
      </c>
      <c r="GY59" t="e">
        <v>#N/A</v>
      </c>
      <c r="GZ59" t="e">
        <v>#N/A</v>
      </c>
      <c r="HA59" t="e">
        <v>#N/A</v>
      </c>
      <c r="HB59" t="e">
        <v>#N/A</v>
      </c>
      <c r="HC59" t="e">
        <v>#N/A</v>
      </c>
      <c r="HD59" t="e">
        <v>#N/A</v>
      </c>
      <c r="HE59" t="e">
        <v>#N/A</v>
      </c>
      <c r="HF59" t="e">
        <v>#N/A</v>
      </c>
      <c r="HG59" t="e">
        <v>#N/A</v>
      </c>
      <c r="HH59" t="e">
        <v>#N/A</v>
      </c>
      <c r="HI59" t="e">
        <v>#N/A</v>
      </c>
      <c r="HJ59" t="e">
        <v>#N/A</v>
      </c>
      <c r="HK59" t="e">
        <v>#N/A</v>
      </c>
      <c r="HL59" t="e">
        <v>#N/A</v>
      </c>
      <c r="HM59" t="e">
        <v>#N/A</v>
      </c>
      <c r="HN59" t="e">
        <v>#N/A</v>
      </c>
      <c r="HO59" t="e">
        <v>#N/A</v>
      </c>
      <c r="HP59" t="e">
        <v>#N/A</v>
      </c>
    </row>
    <row r="60" spans="1:224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s="22">
        <v>69</v>
      </c>
      <c r="EW60" s="22">
        <v>69</v>
      </c>
      <c r="EX60" s="22">
        <v>69</v>
      </c>
      <c r="EY60" s="22">
        <v>69</v>
      </c>
      <c r="EZ60" s="22">
        <v>69</v>
      </c>
      <c r="FA60" s="22">
        <v>69</v>
      </c>
      <c r="FB60" s="22">
        <v>69</v>
      </c>
      <c r="FC60" s="22">
        <v>69</v>
      </c>
      <c r="FD60" s="22">
        <v>69</v>
      </c>
      <c r="FE60" s="22">
        <v>69</v>
      </c>
      <c r="FF60" s="22">
        <v>69</v>
      </c>
      <c r="FG60" s="22">
        <v>69</v>
      </c>
      <c r="FH60" s="22">
        <v>69</v>
      </c>
      <c r="FI60" s="22">
        <v>69</v>
      </c>
      <c r="FJ60" s="22">
        <v>69</v>
      </c>
      <c r="FK60" s="22">
        <v>69</v>
      </c>
      <c r="FL60" s="22">
        <v>69</v>
      </c>
      <c r="FM60" s="22">
        <v>69</v>
      </c>
      <c r="FN60" s="22">
        <v>69</v>
      </c>
      <c r="FO60" s="22">
        <v>69</v>
      </c>
      <c r="FP60" s="22">
        <v>69</v>
      </c>
      <c r="FQ60" s="22">
        <v>69</v>
      </c>
      <c r="FR60" s="22">
        <v>69</v>
      </c>
      <c r="FS60" s="22">
        <v>69</v>
      </c>
      <c r="FT60" s="22">
        <v>69</v>
      </c>
      <c r="FU60" s="22">
        <v>69</v>
      </c>
      <c r="FV60" s="22">
        <v>69</v>
      </c>
      <c r="FW60" s="22">
        <v>69</v>
      </c>
      <c r="FX60" s="22">
        <v>69</v>
      </c>
      <c r="FY60" s="22">
        <v>69</v>
      </c>
      <c r="FZ60" s="22">
        <v>69</v>
      </c>
      <c r="GA60" s="22">
        <v>69</v>
      </c>
      <c r="GB60" s="22">
        <v>69</v>
      </c>
      <c r="GC60" s="22">
        <v>69</v>
      </c>
      <c r="GD60" s="22">
        <v>69</v>
      </c>
      <c r="GE60" s="22">
        <v>69</v>
      </c>
      <c r="GF60" s="22">
        <v>69</v>
      </c>
      <c r="GG60" s="22">
        <v>69</v>
      </c>
      <c r="GH60" s="22">
        <v>69</v>
      </c>
      <c r="GI60" s="22">
        <v>69</v>
      </c>
      <c r="GJ60" s="22">
        <v>69</v>
      </c>
      <c r="GK60" s="22">
        <v>69</v>
      </c>
      <c r="GL60" s="22">
        <v>69</v>
      </c>
      <c r="GM60" s="22">
        <v>63</v>
      </c>
      <c r="GN60" s="22">
        <v>63</v>
      </c>
      <c r="GO60" s="22">
        <v>63</v>
      </c>
      <c r="GP60" t="e">
        <v>#N/A</v>
      </c>
      <c r="GQ60" t="e">
        <v>#N/A</v>
      </c>
      <c r="GR60" t="e">
        <v>#N/A</v>
      </c>
      <c r="GS60" t="e">
        <v>#N/A</v>
      </c>
      <c r="GT60" t="e">
        <v>#N/A</v>
      </c>
      <c r="GU60" t="e">
        <v>#N/A</v>
      </c>
      <c r="GV60" t="e">
        <v>#N/A</v>
      </c>
      <c r="GW60" t="e">
        <v>#N/A</v>
      </c>
      <c r="GX60" t="e">
        <v>#N/A</v>
      </c>
      <c r="GY60" t="e">
        <v>#N/A</v>
      </c>
      <c r="GZ60" t="e">
        <v>#N/A</v>
      </c>
      <c r="HA60" t="e">
        <v>#N/A</v>
      </c>
      <c r="HB60" t="e">
        <v>#N/A</v>
      </c>
      <c r="HC60" t="e">
        <v>#N/A</v>
      </c>
      <c r="HD60" t="e">
        <v>#N/A</v>
      </c>
      <c r="HE60" t="e">
        <v>#N/A</v>
      </c>
      <c r="HF60" t="e">
        <v>#N/A</v>
      </c>
      <c r="HG60" t="e">
        <v>#N/A</v>
      </c>
      <c r="HH60" t="e">
        <v>#N/A</v>
      </c>
      <c r="HI60" t="e">
        <v>#N/A</v>
      </c>
      <c r="HJ60" t="e">
        <v>#N/A</v>
      </c>
      <c r="HK60" t="e">
        <v>#N/A</v>
      </c>
      <c r="HL60" t="e">
        <v>#N/A</v>
      </c>
      <c r="HM60" t="e">
        <v>#N/A</v>
      </c>
      <c r="HN60" t="e">
        <v>#N/A</v>
      </c>
      <c r="HO60" t="e">
        <v>#N/A</v>
      </c>
      <c r="HP60" t="e">
        <v>#N/A</v>
      </c>
    </row>
    <row r="61" spans="1:224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s="22">
        <v>5</v>
      </c>
      <c r="EW61" s="22">
        <v>5</v>
      </c>
      <c r="EX61" s="22">
        <v>6</v>
      </c>
      <c r="EY61" s="22">
        <v>7</v>
      </c>
      <c r="EZ61" s="22">
        <v>7</v>
      </c>
      <c r="FA61" s="22">
        <v>8</v>
      </c>
      <c r="FB61" s="22">
        <v>8</v>
      </c>
      <c r="FC61" s="22">
        <v>8</v>
      </c>
      <c r="FD61" s="22">
        <v>11</v>
      </c>
      <c r="FE61" s="22">
        <v>11</v>
      </c>
      <c r="FF61" s="22">
        <v>11</v>
      </c>
      <c r="FG61" s="22">
        <v>11</v>
      </c>
      <c r="FH61" s="22">
        <v>11</v>
      </c>
      <c r="FI61" s="22">
        <v>13</v>
      </c>
      <c r="FJ61" s="22">
        <v>13</v>
      </c>
      <c r="FK61" s="22">
        <v>13</v>
      </c>
      <c r="FL61" s="22">
        <v>13</v>
      </c>
      <c r="FM61" s="22">
        <v>14</v>
      </c>
      <c r="FN61" s="22">
        <v>14</v>
      </c>
      <c r="FO61" s="22">
        <v>17</v>
      </c>
      <c r="FP61" s="22">
        <v>18</v>
      </c>
      <c r="FQ61" s="22">
        <v>18</v>
      </c>
      <c r="FR61" s="22">
        <v>20</v>
      </c>
      <c r="FS61" s="22">
        <v>20</v>
      </c>
      <c r="FT61" s="22">
        <v>20</v>
      </c>
      <c r="FU61" s="22">
        <v>20</v>
      </c>
      <c r="FV61" s="22">
        <v>21</v>
      </c>
      <c r="FW61" s="22">
        <v>21</v>
      </c>
      <c r="FX61" s="22">
        <v>21</v>
      </c>
      <c r="FY61" s="22">
        <v>21</v>
      </c>
      <c r="FZ61" s="22">
        <v>23</v>
      </c>
      <c r="GA61" s="22">
        <v>24</v>
      </c>
      <c r="GB61" s="22">
        <v>25</v>
      </c>
      <c r="GC61" s="22">
        <v>28</v>
      </c>
      <c r="GD61" s="22">
        <v>28</v>
      </c>
      <c r="GE61" s="22">
        <v>28</v>
      </c>
      <c r="GF61" s="22">
        <v>32</v>
      </c>
      <c r="GG61" s="22">
        <v>34</v>
      </c>
      <c r="GH61" s="22">
        <v>39</v>
      </c>
      <c r="GI61" s="22">
        <v>40</v>
      </c>
      <c r="GJ61" s="22">
        <v>40</v>
      </c>
      <c r="GK61" s="22">
        <v>41</v>
      </c>
      <c r="GL61" s="22">
        <v>43</v>
      </c>
      <c r="GM61" s="22">
        <v>43</v>
      </c>
      <c r="GN61" s="22">
        <v>45</v>
      </c>
      <c r="GO61" s="22">
        <v>49</v>
      </c>
      <c r="GP61" t="e">
        <v>#N/A</v>
      </c>
      <c r="GQ61" t="e">
        <v>#N/A</v>
      </c>
      <c r="GR61" t="e">
        <v>#N/A</v>
      </c>
      <c r="GS61" t="e">
        <v>#N/A</v>
      </c>
      <c r="GT61" t="e">
        <v>#N/A</v>
      </c>
      <c r="GU61" t="e">
        <v>#N/A</v>
      </c>
      <c r="GV61" t="e">
        <v>#N/A</v>
      </c>
      <c r="GW61" t="e">
        <v>#N/A</v>
      </c>
      <c r="GX61" t="e">
        <v>#N/A</v>
      </c>
      <c r="GY61" t="e">
        <v>#N/A</v>
      </c>
      <c r="GZ61" t="e">
        <v>#N/A</v>
      </c>
      <c r="HA61" t="e">
        <v>#N/A</v>
      </c>
      <c r="HB61" t="e">
        <v>#N/A</v>
      </c>
      <c r="HC61" t="e">
        <v>#N/A</v>
      </c>
      <c r="HD61" t="e">
        <v>#N/A</v>
      </c>
      <c r="HE61" t="e">
        <v>#N/A</v>
      </c>
      <c r="HF61" t="e">
        <v>#N/A</v>
      </c>
      <c r="HG61" t="e">
        <v>#N/A</v>
      </c>
      <c r="HH61" t="e">
        <v>#N/A</v>
      </c>
      <c r="HI61" t="e">
        <v>#N/A</v>
      </c>
      <c r="HJ61" t="e">
        <v>#N/A</v>
      </c>
      <c r="HK61" t="e">
        <v>#N/A</v>
      </c>
      <c r="HL61" t="e">
        <v>#N/A</v>
      </c>
      <c r="HM61" t="e">
        <v>#N/A</v>
      </c>
      <c r="HN61" t="e">
        <v>#N/A</v>
      </c>
      <c r="HO61" t="e">
        <v>#N/A</v>
      </c>
      <c r="HP61" t="e">
        <v>#N/A</v>
      </c>
    </row>
    <row r="62" spans="1:224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s="22">
        <v>72</v>
      </c>
      <c r="EW62" s="22">
        <v>74</v>
      </c>
      <c r="EX62" s="22">
        <v>75</v>
      </c>
      <c r="EY62" s="22">
        <v>75</v>
      </c>
      <c r="EZ62" s="22">
        <v>78</v>
      </c>
      <c r="FA62" s="22">
        <v>81</v>
      </c>
      <c r="FB62" s="22">
        <v>89</v>
      </c>
      <c r="FC62" s="22">
        <v>94</v>
      </c>
      <c r="FD62" s="22">
        <v>98</v>
      </c>
      <c r="FE62" s="22">
        <v>103</v>
      </c>
      <c r="FF62" s="22">
        <v>103</v>
      </c>
      <c r="FG62" s="22">
        <v>103</v>
      </c>
      <c r="FH62" s="22">
        <v>103</v>
      </c>
      <c r="FI62" s="22">
        <v>103</v>
      </c>
      <c r="FJ62" s="22">
        <v>103</v>
      </c>
      <c r="FK62" s="22">
        <v>103</v>
      </c>
      <c r="FL62" s="22">
        <v>103</v>
      </c>
      <c r="FM62" s="22">
        <v>103</v>
      </c>
      <c r="FN62" s="22">
        <v>120</v>
      </c>
      <c r="FO62" s="22">
        <v>120</v>
      </c>
      <c r="FP62" s="22">
        <v>124</v>
      </c>
      <c r="FQ62" s="22">
        <v>124</v>
      </c>
      <c r="FR62" s="22">
        <v>127</v>
      </c>
      <c r="FS62" s="22">
        <v>128</v>
      </c>
      <c r="FT62" s="22">
        <v>139</v>
      </c>
      <c r="FU62" s="22">
        <v>146</v>
      </c>
      <c r="FV62" s="22">
        <v>148</v>
      </c>
      <c r="FW62" s="22">
        <v>150</v>
      </c>
      <c r="FX62" s="22">
        <v>163</v>
      </c>
      <c r="FY62" s="22">
        <v>167</v>
      </c>
      <c r="FZ62" s="22">
        <v>170</v>
      </c>
      <c r="GA62" s="22">
        <v>180</v>
      </c>
      <c r="GB62" s="22">
        <v>188</v>
      </c>
      <c r="GC62" s="22">
        <v>197</v>
      </c>
      <c r="GD62" s="22">
        <v>200</v>
      </c>
      <c r="GE62" s="22">
        <v>209</v>
      </c>
      <c r="GF62" s="22">
        <v>223</v>
      </c>
      <c r="GG62" s="22">
        <v>228</v>
      </c>
      <c r="GH62" s="22">
        <v>239</v>
      </c>
      <c r="GI62" s="22">
        <v>253</v>
      </c>
      <c r="GJ62" s="22">
        <v>263</v>
      </c>
      <c r="GK62" s="22">
        <v>274</v>
      </c>
      <c r="GL62" s="22">
        <v>284</v>
      </c>
      <c r="GM62" s="22">
        <v>310</v>
      </c>
      <c r="GN62" s="22">
        <v>336</v>
      </c>
      <c r="GO62" s="22">
        <v>343</v>
      </c>
      <c r="GP62" t="e">
        <v>#N/A</v>
      </c>
      <c r="GQ62" t="e">
        <v>#N/A</v>
      </c>
      <c r="GR62" t="e">
        <v>#N/A</v>
      </c>
      <c r="GS62" t="e">
        <v>#N/A</v>
      </c>
      <c r="GT62" t="e">
        <v>#N/A</v>
      </c>
      <c r="GU62" t="e">
        <v>#N/A</v>
      </c>
      <c r="GV62" t="e">
        <v>#N/A</v>
      </c>
      <c r="GW62" t="e">
        <v>#N/A</v>
      </c>
      <c r="GX62" t="e">
        <v>#N/A</v>
      </c>
      <c r="GY62" t="e">
        <v>#N/A</v>
      </c>
      <c r="GZ62" t="e">
        <v>#N/A</v>
      </c>
      <c r="HA62" t="e">
        <v>#N/A</v>
      </c>
      <c r="HB62" t="e">
        <v>#N/A</v>
      </c>
      <c r="HC62" t="e">
        <v>#N/A</v>
      </c>
      <c r="HD62" t="e">
        <v>#N/A</v>
      </c>
      <c r="HE62" t="e">
        <v>#N/A</v>
      </c>
      <c r="HF62" t="e">
        <v>#N/A</v>
      </c>
      <c r="HG62" t="e">
        <v>#N/A</v>
      </c>
      <c r="HH62" t="e">
        <v>#N/A</v>
      </c>
      <c r="HI62" t="e">
        <v>#N/A</v>
      </c>
      <c r="HJ62" t="e">
        <v>#N/A</v>
      </c>
      <c r="HK62" t="e">
        <v>#N/A</v>
      </c>
      <c r="HL62" t="e">
        <v>#N/A</v>
      </c>
      <c r="HM62" t="e">
        <v>#N/A</v>
      </c>
      <c r="HN62" t="e">
        <v>#N/A</v>
      </c>
      <c r="HO62" t="e">
        <v>#N/A</v>
      </c>
      <c r="HP62" t="e">
        <v>#N/A</v>
      </c>
    </row>
    <row r="63" spans="1:224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s="22">
        <v>0</v>
      </c>
      <c r="EW63" s="22">
        <v>0</v>
      </c>
      <c r="EX63" s="22">
        <v>0</v>
      </c>
      <c r="EY63" s="22">
        <v>0</v>
      </c>
      <c r="EZ63" s="22">
        <v>0</v>
      </c>
      <c r="FA63" s="22">
        <v>0</v>
      </c>
      <c r="FB63" s="22">
        <v>0</v>
      </c>
      <c r="FC63" s="22">
        <v>0</v>
      </c>
      <c r="FD63" s="22">
        <v>0</v>
      </c>
      <c r="FE63" s="22">
        <v>0</v>
      </c>
      <c r="FF63" s="22">
        <v>0</v>
      </c>
      <c r="FG63" s="22">
        <v>0</v>
      </c>
      <c r="FH63" s="22">
        <v>0</v>
      </c>
      <c r="FI63" s="22">
        <v>0</v>
      </c>
      <c r="FJ63" s="22">
        <v>0</v>
      </c>
      <c r="FK63" s="22">
        <v>0</v>
      </c>
      <c r="FL63" s="22">
        <v>0</v>
      </c>
      <c r="FM63" s="22">
        <v>0</v>
      </c>
      <c r="FN63" s="22">
        <v>0</v>
      </c>
      <c r="FO63" s="22">
        <v>0</v>
      </c>
      <c r="FP63" s="22">
        <v>0</v>
      </c>
      <c r="FQ63" s="22">
        <v>0</v>
      </c>
      <c r="FR63" s="22">
        <v>0</v>
      </c>
      <c r="FS63" s="22">
        <v>0</v>
      </c>
      <c r="FT63" s="22">
        <v>0</v>
      </c>
      <c r="FU63" s="22">
        <v>0</v>
      </c>
      <c r="FV63" s="22">
        <v>0</v>
      </c>
      <c r="FW63" s="22">
        <v>0</v>
      </c>
      <c r="FX63" s="22">
        <v>0</v>
      </c>
      <c r="FY63" s="22">
        <v>0</v>
      </c>
      <c r="FZ63" s="22">
        <v>0</v>
      </c>
      <c r="GA63" s="22">
        <v>0</v>
      </c>
      <c r="GB63" s="22">
        <v>0</v>
      </c>
      <c r="GC63" s="22">
        <v>0</v>
      </c>
      <c r="GD63" s="22">
        <v>0</v>
      </c>
      <c r="GE63" s="22">
        <v>0</v>
      </c>
      <c r="GF63" s="22">
        <v>0</v>
      </c>
      <c r="GG63" s="22">
        <v>0</v>
      </c>
      <c r="GH63" s="22">
        <v>0</v>
      </c>
      <c r="GI63" s="22">
        <v>0</v>
      </c>
      <c r="GJ63" s="22">
        <v>0</v>
      </c>
      <c r="GK63" s="22">
        <v>1</v>
      </c>
      <c r="GL63" s="22">
        <v>1</v>
      </c>
      <c r="GM63" s="22">
        <v>1</v>
      </c>
      <c r="GN63" s="22">
        <v>1</v>
      </c>
      <c r="GO63" s="22">
        <v>1</v>
      </c>
      <c r="GP63" t="e">
        <v>#N/A</v>
      </c>
      <c r="GQ63" t="e">
        <v>#N/A</v>
      </c>
      <c r="GR63" t="e">
        <v>#N/A</v>
      </c>
      <c r="GS63" t="e">
        <v>#N/A</v>
      </c>
      <c r="GT63" t="e">
        <v>#N/A</v>
      </c>
      <c r="GU63" t="e">
        <v>#N/A</v>
      </c>
      <c r="GV63" t="e">
        <v>#N/A</v>
      </c>
      <c r="GW63" t="e">
        <v>#N/A</v>
      </c>
      <c r="GX63" t="e">
        <v>#N/A</v>
      </c>
      <c r="GY63" t="e">
        <v>#N/A</v>
      </c>
      <c r="GZ63" t="e">
        <v>#N/A</v>
      </c>
      <c r="HA63" t="e">
        <v>#N/A</v>
      </c>
      <c r="HB63" t="e">
        <v>#N/A</v>
      </c>
      <c r="HC63" t="e">
        <v>#N/A</v>
      </c>
      <c r="HD63" t="e">
        <v>#N/A</v>
      </c>
      <c r="HE63" t="e">
        <v>#N/A</v>
      </c>
      <c r="HF63" t="e">
        <v>#N/A</v>
      </c>
      <c r="HG63" t="e">
        <v>#N/A</v>
      </c>
      <c r="HH63" t="e">
        <v>#N/A</v>
      </c>
      <c r="HI63" t="e">
        <v>#N/A</v>
      </c>
      <c r="HJ63" t="e">
        <v>#N/A</v>
      </c>
      <c r="HK63" t="e">
        <v>#N/A</v>
      </c>
      <c r="HL63" t="e">
        <v>#N/A</v>
      </c>
      <c r="HM63" t="e">
        <v>#N/A</v>
      </c>
      <c r="HN63" t="e">
        <v>#N/A</v>
      </c>
      <c r="HO63" t="e">
        <v>#N/A</v>
      </c>
      <c r="HP63" t="e">
        <v>#N/A</v>
      </c>
    </row>
    <row r="64" spans="1:224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s="22">
        <v>326</v>
      </c>
      <c r="EW64" s="22">
        <v>326</v>
      </c>
      <c r="EX64" s="22">
        <v>327</v>
      </c>
      <c r="EY64" s="22">
        <v>327</v>
      </c>
      <c r="EZ64" s="22">
        <v>327</v>
      </c>
      <c r="FA64" s="22">
        <v>327</v>
      </c>
      <c r="FB64" s="22">
        <v>328</v>
      </c>
      <c r="FC64" s="22">
        <v>328</v>
      </c>
      <c r="FD64" s="22">
        <v>328</v>
      </c>
      <c r="FE64" s="22">
        <v>328</v>
      </c>
      <c r="FF64" s="22">
        <v>328</v>
      </c>
      <c r="FG64" s="22">
        <v>328</v>
      </c>
      <c r="FH64" s="22">
        <v>328</v>
      </c>
      <c r="FI64" s="22">
        <v>329</v>
      </c>
      <c r="FJ64" s="22">
        <v>329</v>
      </c>
      <c r="FK64" s="22">
        <v>329</v>
      </c>
      <c r="FL64" s="22">
        <v>329</v>
      </c>
      <c r="FM64" s="22">
        <v>329</v>
      </c>
      <c r="FN64" s="22">
        <v>329</v>
      </c>
      <c r="FO64" s="22">
        <v>329</v>
      </c>
      <c r="FP64" s="22">
        <v>329</v>
      </c>
      <c r="FQ64" s="22">
        <v>329</v>
      </c>
      <c r="FR64" s="22">
        <v>329</v>
      </c>
      <c r="FS64" s="22">
        <v>329</v>
      </c>
      <c r="FT64" s="22">
        <v>329</v>
      </c>
      <c r="FU64" s="22">
        <v>328</v>
      </c>
      <c r="FV64" s="22">
        <v>328</v>
      </c>
      <c r="FW64" s="22">
        <v>328</v>
      </c>
      <c r="FX64" s="22">
        <v>328</v>
      </c>
      <c r="FY64" s="22">
        <v>328</v>
      </c>
      <c r="FZ64" s="22">
        <v>328</v>
      </c>
      <c r="GA64" s="22">
        <v>328</v>
      </c>
      <c r="GB64" s="22">
        <v>328</v>
      </c>
      <c r="GC64" s="22">
        <v>328</v>
      </c>
      <c r="GD64" s="22">
        <v>329</v>
      </c>
      <c r="GE64" s="22">
        <v>329</v>
      </c>
      <c r="GF64" s="22">
        <v>329</v>
      </c>
      <c r="GG64" s="22">
        <v>329</v>
      </c>
      <c r="GH64" s="22">
        <v>329</v>
      </c>
      <c r="GI64" s="22">
        <v>329</v>
      </c>
      <c r="GJ64" s="22">
        <v>329</v>
      </c>
      <c r="GK64" s="22">
        <v>329</v>
      </c>
      <c r="GL64" s="22">
        <v>329</v>
      </c>
      <c r="GM64" s="22">
        <v>329</v>
      </c>
      <c r="GN64" s="22">
        <v>329</v>
      </c>
      <c r="GO64" s="22">
        <v>331</v>
      </c>
      <c r="GP64" t="e">
        <v>#N/A</v>
      </c>
      <c r="GQ64" t="e">
        <v>#N/A</v>
      </c>
      <c r="GR64" t="e">
        <v>#N/A</v>
      </c>
      <c r="GS64" t="e">
        <v>#N/A</v>
      </c>
      <c r="GT64" t="e">
        <v>#N/A</v>
      </c>
      <c r="GU64" t="e">
        <v>#N/A</v>
      </c>
      <c r="GV64" t="e">
        <v>#N/A</v>
      </c>
      <c r="GW64" t="e">
        <v>#N/A</v>
      </c>
      <c r="GX64" t="e">
        <v>#N/A</v>
      </c>
      <c r="GY64" t="e">
        <v>#N/A</v>
      </c>
      <c r="GZ64" t="e">
        <v>#N/A</v>
      </c>
      <c r="HA64" t="e">
        <v>#N/A</v>
      </c>
      <c r="HB64" t="e">
        <v>#N/A</v>
      </c>
      <c r="HC64" t="e">
        <v>#N/A</v>
      </c>
      <c r="HD64" t="e">
        <v>#N/A</v>
      </c>
      <c r="HE64" t="e">
        <v>#N/A</v>
      </c>
      <c r="HF64" t="e">
        <v>#N/A</v>
      </c>
      <c r="HG64" t="e">
        <v>#N/A</v>
      </c>
      <c r="HH64" t="e">
        <v>#N/A</v>
      </c>
      <c r="HI64" t="e">
        <v>#N/A</v>
      </c>
      <c r="HJ64" t="e">
        <v>#N/A</v>
      </c>
      <c r="HK64" t="e">
        <v>#N/A</v>
      </c>
      <c r="HL64" t="e">
        <v>#N/A</v>
      </c>
      <c r="HM64" t="e">
        <v>#N/A</v>
      </c>
      <c r="HN64" t="e">
        <v>#N/A</v>
      </c>
      <c r="HO64" t="e">
        <v>#N/A</v>
      </c>
      <c r="HP64" t="e">
        <v>#N/A</v>
      </c>
    </row>
    <row r="65" spans="1:224" x14ac:dyDescent="0.55000000000000004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s="22">
        <v>29636</v>
      </c>
      <c r="EW65" s="22">
        <v>29643</v>
      </c>
      <c r="EX65" s="22">
        <v>29666</v>
      </c>
      <c r="EY65" s="22">
        <v>29723</v>
      </c>
      <c r="EZ65" s="22">
        <v>29734</v>
      </c>
      <c r="FA65" s="22">
        <v>29755</v>
      </c>
      <c r="FB65" s="22">
        <v>29781</v>
      </c>
      <c r="FC65" s="22">
        <v>29781</v>
      </c>
      <c r="FD65" s="22">
        <v>29781</v>
      </c>
      <c r="FE65" s="22">
        <v>29816</v>
      </c>
      <c r="FF65" s="22">
        <v>29846</v>
      </c>
      <c r="FG65" s="22">
        <v>29864</v>
      </c>
      <c r="FH65" s="22">
        <v>29878</v>
      </c>
      <c r="FI65" s="22">
        <v>29896</v>
      </c>
      <c r="FJ65" s="22">
        <v>29896</v>
      </c>
      <c r="FK65" s="22">
        <v>29896</v>
      </c>
      <c r="FL65" s="22">
        <v>29923</v>
      </c>
      <c r="FM65" s="22">
        <v>29936</v>
      </c>
      <c r="FN65" s="22">
        <v>29936</v>
      </c>
      <c r="FO65" s="22">
        <v>29982</v>
      </c>
      <c r="FP65" s="22">
        <v>30007</v>
      </c>
      <c r="FQ65" s="22">
        <v>30007</v>
      </c>
      <c r="FR65" s="22">
        <v>30007</v>
      </c>
      <c r="FS65" s="22">
        <v>30032</v>
      </c>
      <c r="FT65" s="22">
        <v>30032</v>
      </c>
      <c r="FU65" s="22">
        <v>30123</v>
      </c>
      <c r="FV65" s="22">
        <v>30141</v>
      </c>
      <c r="FW65" s="22">
        <v>30155</v>
      </c>
      <c r="FX65" s="22">
        <v>30155</v>
      </c>
      <c r="FY65" s="22">
        <v>30155</v>
      </c>
      <c r="FZ65" s="22">
        <v>30180</v>
      </c>
      <c r="GA65" s="22">
        <v>30168</v>
      </c>
      <c r="GB65" s="22">
        <v>30175</v>
      </c>
      <c r="GC65" s="22">
        <v>30185</v>
      </c>
      <c r="GD65" s="22">
        <v>30195</v>
      </c>
      <c r="GE65" s="22">
        <v>30195</v>
      </c>
      <c r="GF65" s="22">
        <v>30195</v>
      </c>
      <c r="GG65" s="22">
        <v>30212</v>
      </c>
      <c r="GH65" s="22">
        <v>30226</v>
      </c>
      <c r="GI65" s="22">
        <v>30226</v>
      </c>
      <c r="GJ65" s="22">
        <v>30241</v>
      </c>
      <c r="GK65" s="22">
        <v>30268</v>
      </c>
      <c r="GL65" s="22">
        <v>30268</v>
      </c>
      <c r="GM65" s="22">
        <v>30268</v>
      </c>
      <c r="GN65" s="22">
        <v>30268</v>
      </c>
      <c r="GO65" s="22">
        <v>30297</v>
      </c>
      <c r="GP65" t="e">
        <v>#N/A</v>
      </c>
      <c r="GQ65" t="e">
        <v>#N/A</v>
      </c>
      <c r="GR65" t="e">
        <v>#N/A</v>
      </c>
      <c r="GS65" t="e">
        <v>#N/A</v>
      </c>
      <c r="GT65" t="e">
        <v>#N/A</v>
      </c>
      <c r="GU65" t="e">
        <v>#N/A</v>
      </c>
      <c r="GV65" t="e">
        <v>#N/A</v>
      </c>
      <c r="GW65" t="e">
        <v>#N/A</v>
      </c>
      <c r="GX65" t="e">
        <v>#N/A</v>
      </c>
      <c r="GY65" t="e">
        <v>#N/A</v>
      </c>
      <c r="GZ65" t="e">
        <v>#N/A</v>
      </c>
      <c r="HA65" t="e">
        <v>#N/A</v>
      </c>
      <c r="HB65" t="e">
        <v>#N/A</v>
      </c>
      <c r="HC65" t="e">
        <v>#N/A</v>
      </c>
      <c r="HD65" t="e">
        <v>#N/A</v>
      </c>
      <c r="HE65" t="e">
        <v>#N/A</v>
      </c>
      <c r="HF65" t="e">
        <v>#N/A</v>
      </c>
      <c r="HG65" t="e">
        <v>#N/A</v>
      </c>
      <c r="HH65" t="e">
        <v>#N/A</v>
      </c>
      <c r="HI65" t="e">
        <v>#N/A</v>
      </c>
      <c r="HJ65" t="e">
        <v>#N/A</v>
      </c>
      <c r="HK65" t="e">
        <v>#N/A</v>
      </c>
      <c r="HL65" t="e">
        <v>#N/A</v>
      </c>
      <c r="HM65" t="e">
        <v>#N/A</v>
      </c>
      <c r="HN65" t="e">
        <v>#N/A</v>
      </c>
      <c r="HO65" t="e">
        <v>#N/A</v>
      </c>
      <c r="HP65" t="e">
        <v>#N/A</v>
      </c>
    </row>
    <row r="66" spans="1:224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s="22">
        <v>34</v>
      </c>
      <c r="EW66" s="22">
        <v>34</v>
      </c>
      <c r="EX66" s="22">
        <v>39</v>
      </c>
      <c r="EY66" s="22">
        <v>39</v>
      </c>
      <c r="EZ66" s="22">
        <v>39</v>
      </c>
      <c r="FA66" s="22">
        <v>40</v>
      </c>
      <c r="FB66" s="22">
        <v>40</v>
      </c>
      <c r="FC66" s="22">
        <v>40</v>
      </c>
      <c r="FD66" s="22">
        <v>40</v>
      </c>
      <c r="FE66" s="22">
        <v>42</v>
      </c>
      <c r="FF66" s="22">
        <v>42</v>
      </c>
      <c r="FG66" s="22">
        <v>42</v>
      </c>
      <c r="FH66" s="22">
        <v>42</v>
      </c>
      <c r="FI66" s="22">
        <v>44</v>
      </c>
      <c r="FJ66" s="22">
        <v>44</v>
      </c>
      <c r="FK66" s="22">
        <v>44</v>
      </c>
      <c r="FL66" s="22">
        <v>46</v>
      </c>
      <c r="FM66" s="22">
        <v>46</v>
      </c>
      <c r="FN66" s="22">
        <v>46</v>
      </c>
      <c r="FO66" s="22">
        <v>46</v>
      </c>
      <c r="FP66" s="22">
        <v>46</v>
      </c>
      <c r="FQ66" s="22">
        <v>46</v>
      </c>
      <c r="FR66" s="22">
        <v>46</v>
      </c>
      <c r="FS66" s="22">
        <v>46</v>
      </c>
      <c r="FT66" s="22">
        <v>46</v>
      </c>
      <c r="FU66" s="22">
        <v>46</v>
      </c>
      <c r="FV66" s="22">
        <v>46</v>
      </c>
      <c r="FW66" s="22">
        <v>46</v>
      </c>
      <c r="FX66" s="22">
        <v>46</v>
      </c>
      <c r="FY66" s="22">
        <v>46</v>
      </c>
      <c r="FZ66" s="22">
        <v>46</v>
      </c>
      <c r="GA66" s="22">
        <v>46</v>
      </c>
      <c r="GB66" s="22">
        <v>47</v>
      </c>
      <c r="GC66" s="22">
        <v>47</v>
      </c>
      <c r="GD66" s="22">
        <v>49</v>
      </c>
      <c r="GE66" s="22">
        <v>49</v>
      </c>
      <c r="GF66" s="22">
        <v>49</v>
      </c>
      <c r="GG66" s="22">
        <v>49</v>
      </c>
      <c r="GH66" s="22">
        <v>49</v>
      </c>
      <c r="GI66" s="22">
        <v>49</v>
      </c>
      <c r="GJ66" s="22">
        <v>49</v>
      </c>
      <c r="GK66" s="22">
        <v>49</v>
      </c>
      <c r="GL66" s="22">
        <v>50</v>
      </c>
      <c r="GM66" s="22">
        <v>50</v>
      </c>
      <c r="GN66" s="22">
        <v>51</v>
      </c>
      <c r="GO66" s="22">
        <v>51</v>
      </c>
      <c r="GP66" t="e">
        <v>#N/A</v>
      </c>
      <c r="GQ66" t="e">
        <v>#N/A</v>
      </c>
      <c r="GR66" t="e">
        <v>#N/A</v>
      </c>
      <c r="GS66" t="e">
        <v>#N/A</v>
      </c>
      <c r="GT66" t="e">
        <v>#N/A</v>
      </c>
      <c r="GU66" t="e">
        <v>#N/A</v>
      </c>
      <c r="GV66" t="e">
        <v>#N/A</v>
      </c>
      <c r="GW66" t="e">
        <v>#N/A</v>
      </c>
      <c r="GX66" t="e">
        <v>#N/A</v>
      </c>
      <c r="GY66" t="e">
        <v>#N/A</v>
      </c>
      <c r="GZ66" t="e">
        <v>#N/A</v>
      </c>
      <c r="HA66" t="e">
        <v>#N/A</v>
      </c>
      <c r="HB66" t="e">
        <v>#N/A</v>
      </c>
      <c r="HC66" t="e">
        <v>#N/A</v>
      </c>
      <c r="HD66" t="e">
        <v>#N/A</v>
      </c>
      <c r="HE66" t="e">
        <v>#N/A</v>
      </c>
      <c r="HF66" t="e">
        <v>#N/A</v>
      </c>
      <c r="HG66" t="e">
        <v>#N/A</v>
      </c>
      <c r="HH66" t="e">
        <v>#N/A</v>
      </c>
      <c r="HI66" t="e">
        <v>#N/A</v>
      </c>
      <c r="HJ66" t="e">
        <v>#N/A</v>
      </c>
      <c r="HK66" t="e">
        <v>#N/A</v>
      </c>
      <c r="HL66" t="e">
        <v>#N/A</v>
      </c>
      <c r="HM66" t="e">
        <v>#N/A</v>
      </c>
      <c r="HN66" t="e">
        <v>#N/A</v>
      </c>
      <c r="HO66" t="e">
        <v>#N/A</v>
      </c>
      <c r="HP66" t="e">
        <v>#N/A</v>
      </c>
    </row>
    <row r="67" spans="1:224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s="22">
        <v>2</v>
      </c>
      <c r="EW67" s="22">
        <v>2</v>
      </c>
      <c r="EX67" s="22">
        <v>2</v>
      </c>
      <c r="EY67" s="22">
        <v>2</v>
      </c>
      <c r="EZ67" s="22">
        <v>2</v>
      </c>
      <c r="FA67" s="22">
        <v>2</v>
      </c>
      <c r="FB67" s="22">
        <v>2</v>
      </c>
      <c r="FC67" s="22">
        <v>2</v>
      </c>
      <c r="FD67" s="22">
        <v>2</v>
      </c>
      <c r="FE67" s="22">
        <v>2</v>
      </c>
      <c r="FF67" s="22">
        <v>2</v>
      </c>
      <c r="FG67" s="22">
        <v>2</v>
      </c>
      <c r="FH67" s="22">
        <v>2</v>
      </c>
      <c r="FI67" s="22">
        <v>2</v>
      </c>
      <c r="FJ67" s="22">
        <v>2</v>
      </c>
      <c r="FK67" s="22">
        <v>2</v>
      </c>
      <c r="FL67" s="22">
        <v>3</v>
      </c>
      <c r="FM67" s="22">
        <v>3</v>
      </c>
      <c r="FN67" s="22">
        <v>3</v>
      </c>
      <c r="FO67" s="22">
        <v>3</v>
      </c>
      <c r="FP67" s="22">
        <v>3</v>
      </c>
      <c r="FQ67" s="22">
        <v>3</v>
      </c>
      <c r="FR67" s="22">
        <v>3</v>
      </c>
      <c r="FS67" s="22">
        <v>3</v>
      </c>
      <c r="FT67" s="22">
        <v>3</v>
      </c>
      <c r="FU67" s="22">
        <v>3</v>
      </c>
      <c r="FV67" s="22">
        <v>3</v>
      </c>
      <c r="FW67" s="22">
        <v>3</v>
      </c>
      <c r="FX67" s="22">
        <v>4</v>
      </c>
      <c r="FY67" s="22">
        <v>4</v>
      </c>
      <c r="FZ67" s="22">
        <v>4</v>
      </c>
      <c r="GA67" s="22">
        <v>4</v>
      </c>
      <c r="GB67" s="22">
        <v>5</v>
      </c>
      <c r="GC67" s="22">
        <v>5</v>
      </c>
      <c r="GD67" s="22">
        <v>6</v>
      </c>
      <c r="GE67" s="22">
        <v>6</v>
      </c>
      <c r="GF67" s="22">
        <v>6</v>
      </c>
      <c r="GG67" s="22">
        <v>8</v>
      </c>
      <c r="GH67" s="22">
        <v>8</v>
      </c>
      <c r="GI67" s="22">
        <v>8</v>
      </c>
      <c r="GJ67" s="22">
        <v>8</v>
      </c>
      <c r="GK67" s="22">
        <v>9</v>
      </c>
      <c r="GL67" s="22">
        <v>9</v>
      </c>
      <c r="GM67" s="22">
        <v>9</v>
      </c>
      <c r="GN67" s="22">
        <v>9</v>
      </c>
      <c r="GO67" s="22">
        <v>14</v>
      </c>
      <c r="GP67" t="e">
        <v>#N/A</v>
      </c>
      <c r="GQ67" t="e">
        <v>#N/A</v>
      </c>
      <c r="GR67" t="e">
        <v>#N/A</v>
      </c>
      <c r="GS67" t="e">
        <v>#N/A</v>
      </c>
      <c r="GT67" t="e">
        <v>#N/A</v>
      </c>
      <c r="GU67" t="e">
        <v>#N/A</v>
      </c>
      <c r="GV67" t="e">
        <v>#N/A</v>
      </c>
      <c r="GW67" t="e">
        <v>#N/A</v>
      </c>
      <c r="GX67" t="e">
        <v>#N/A</v>
      </c>
      <c r="GY67" t="e">
        <v>#N/A</v>
      </c>
      <c r="GZ67" t="e">
        <v>#N/A</v>
      </c>
      <c r="HA67" t="e">
        <v>#N/A</v>
      </c>
      <c r="HB67" t="e">
        <v>#N/A</v>
      </c>
      <c r="HC67" t="e">
        <v>#N/A</v>
      </c>
      <c r="HD67" t="e">
        <v>#N/A</v>
      </c>
      <c r="HE67" t="e">
        <v>#N/A</v>
      </c>
      <c r="HF67" t="e">
        <v>#N/A</v>
      </c>
      <c r="HG67" t="e">
        <v>#N/A</v>
      </c>
      <c r="HH67" t="e">
        <v>#N/A</v>
      </c>
      <c r="HI67" t="e">
        <v>#N/A</v>
      </c>
      <c r="HJ67" t="e">
        <v>#N/A</v>
      </c>
      <c r="HK67" t="e">
        <v>#N/A</v>
      </c>
      <c r="HL67" t="e">
        <v>#N/A</v>
      </c>
      <c r="HM67" t="e">
        <v>#N/A</v>
      </c>
      <c r="HN67" t="e">
        <v>#N/A</v>
      </c>
      <c r="HO67" t="e">
        <v>#N/A</v>
      </c>
      <c r="HP67" t="e">
        <v>#N/A</v>
      </c>
    </row>
    <row r="68" spans="1:224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0</v>
      </c>
      <c r="BH68" s="22">
        <v>0</v>
      </c>
      <c r="BI68" s="22">
        <v>0</v>
      </c>
      <c r="BJ68" s="22">
        <v>0</v>
      </c>
      <c r="BK68" s="22">
        <v>0</v>
      </c>
      <c r="BL68" s="22">
        <v>0</v>
      </c>
      <c r="BM68" s="22">
        <v>0</v>
      </c>
      <c r="BN68" s="22">
        <v>0</v>
      </c>
      <c r="BO68" s="22">
        <v>0</v>
      </c>
      <c r="BP68" s="22">
        <v>0</v>
      </c>
      <c r="BQ68" s="22">
        <v>0</v>
      </c>
      <c r="BR68" s="22">
        <v>0</v>
      </c>
      <c r="BS68" s="22">
        <v>0</v>
      </c>
      <c r="BT68" s="22">
        <v>0</v>
      </c>
      <c r="BU68" s="22">
        <v>0</v>
      </c>
      <c r="BV68" s="22">
        <v>0</v>
      </c>
      <c r="BW68" s="22">
        <v>1</v>
      </c>
      <c r="BX68" s="22">
        <v>2</v>
      </c>
      <c r="BY68" s="22">
        <v>2</v>
      </c>
      <c r="BZ68" s="22">
        <v>3</v>
      </c>
      <c r="CA68" s="22">
        <v>3</v>
      </c>
      <c r="CB68" s="22">
        <v>3</v>
      </c>
      <c r="CC68" s="22">
        <v>3</v>
      </c>
      <c r="CD68" s="22">
        <v>3</v>
      </c>
      <c r="CE68" s="22">
        <v>3</v>
      </c>
      <c r="CF68" s="22">
        <v>3</v>
      </c>
      <c r="CG68" s="22">
        <v>3</v>
      </c>
      <c r="CH68" s="22">
        <v>3</v>
      </c>
      <c r="CI68" s="22">
        <v>3</v>
      </c>
      <c r="CJ68" s="22">
        <v>3</v>
      </c>
      <c r="CK68" s="22">
        <v>4</v>
      </c>
      <c r="CL68" s="22">
        <v>4</v>
      </c>
      <c r="CM68" s="22">
        <v>4</v>
      </c>
      <c r="CN68" s="22">
        <v>4</v>
      </c>
      <c r="CO68" s="22">
        <v>5</v>
      </c>
      <c r="CP68" s="22">
        <v>5</v>
      </c>
      <c r="CQ68" s="22">
        <v>5</v>
      </c>
      <c r="CR68" s="22">
        <v>5</v>
      </c>
      <c r="CS68" s="22">
        <v>6</v>
      </c>
      <c r="CT68" s="22">
        <v>6</v>
      </c>
      <c r="CU68" s="22">
        <v>6</v>
      </c>
      <c r="CV68" s="22">
        <v>6</v>
      </c>
      <c r="CW68" s="22">
        <v>6</v>
      </c>
      <c r="CX68" s="22">
        <v>7</v>
      </c>
      <c r="CY68" s="22">
        <v>8</v>
      </c>
      <c r="CZ68" s="22">
        <v>9</v>
      </c>
      <c r="DA68" s="22">
        <v>9</v>
      </c>
      <c r="DB68" s="22">
        <v>9</v>
      </c>
      <c r="DC68" s="22">
        <v>9</v>
      </c>
      <c r="DD68" s="22">
        <v>9</v>
      </c>
      <c r="DE68" s="22">
        <v>10</v>
      </c>
      <c r="DF68" s="22">
        <v>10</v>
      </c>
      <c r="DG68" s="22">
        <v>10</v>
      </c>
      <c r="DH68" s="22">
        <v>11</v>
      </c>
      <c r="DI68" s="22">
        <v>11</v>
      </c>
      <c r="DJ68" s="22">
        <v>11</v>
      </c>
      <c r="DK68" s="22">
        <v>12</v>
      </c>
      <c r="DL68" s="22">
        <v>12</v>
      </c>
      <c r="DM68" s="22">
        <v>12</v>
      </c>
      <c r="DN68" s="22">
        <v>12</v>
      </c>
      <c r="DO68" s="22">
        <v>12</v>
      </c>
      <c r="DP68" s="22">
        <v>12</v>
      </c>
      <c r="DQ68" s="22">
        <v>12</v>
      </c>
      <c r="DR68" s="22">
        <v>12</v>
      </c>
      <c r="DS68" s="22">
        <v>12</v>
      </c>
      <c r="DT68" s="22">
        <v>12</v>
      </c>
      <c r="DU68" s="22">
        <v>12</v>
      </c>
      <c r="DV68" s="22">
        <v>12</v>
      </c>
      <c r="DW68" s="22">
        <v>12</v>
      </c>
      <c r="DX68" s="22">
        <v>12</v>
      </c>
      <c r="DY68" s="22">
        <v>12</v>
      </c>
      <c r="DZ68" s="22">
        <v>12</v>
      </c>
      <c r="EA68" s="22">
        <v>12</v>
      </c>
      <c r="EB68" s="22">
        <v>12</v>
      </c>
      <c r="EC68" s="22">
        <v>12</v>
      </c>
      <c r="ED68" s="22">
        <v>13</v>
      </c>
      <c r="EE68" s="22">
        <v>13</v>
      </c>
      <c r="EF68" s="22">
        <v>13</v>
      </c>
      <c r="EG68" s="22">
        <v>13</v>
      </c>
      <c r="EH68" s="22">
        <v>13</v>
      </c>
      <c r="EI68" s="22">
        <v>13</v>
      </c>
      <c r="EJ68" s="22">
        <v>13</v>
      </c>
      <c r="EK68" s="22">
        <v>13</v>
      </c>
      <c r="EL68" s="22">
        <v>13</v>
      </c>
      <c r="EM68" s="22">
        <v>13</v>
      </c>
      <c r="EN68" s="22">
        <v>13</v>
      </c>
      <c r="EO68" s="22">
        <v>14</v>
      </c>
      <c r="EP68" s="22">
        <v>14</v>
      </c>
      <c r="EQ68" s="22">
        <v>14</v>
      </c>
      <c r="ER68" s="22">
        <v>14</v>
      </c>
      <c r="ES68" s="22">
        <v>14</v>
      </c>
      <c r="ET68" s="22">
        <v>14</v>
      </c>
      <c r="EU68" s="22">
        <v>14</v>
      </c>
      <c r="EV68" s="22">
        <v>14</v>
      </c>
      <c r="EW68" s="22">
        <v>14</v>
      </c>
      <c r="EX68" s="22">
        <v>14</v>
      </c>
      <c r="EY68" s="22">
        <v>14</v>
      </c>
      <c r="EZ68" s="22">
        <v>14</v>
      </c>
      <c r="FA68" s="22">
        <v>14</v>
      </c>
      <c r="FB68" s="22">
        <v>14</v>
      </c>
      <c r="FC68" s="22">
        <v>14</v>
      </c>
      <c r="FD68" s="22">
        <v>15</v>
      </c>
      <c r="FE68" s="22">
        <v>15</v>
      </c>
      <c r="FF68" s="22">
        <v>15</v>
      </c>
      <c r="FG68" s="22">
        <v>15</v>
      </c>
      <c r="FH68" s="22">
        <v>15</v>
      </c>
      <c r="FI68" s="22">
        <v>15</v>
      </c>
      <c r="FJ68" s="22">
        <v>15</v>
      </c>
      <c r="FK68" s="22">
        <v>15</v>
      </c>
      <c r="FL68" s="22">
        <v>15</v>
      </c>
      <c r="FM68" s="22">
        <v>15</v>
      </c>
      <c r="FN68" s="22">
        <v>15</v>
      </c>
      <c r="FO68" s="22">
        <v>15</v>
      </c>
      <c r="FP68" s="22">
        <v>15</v>
      </c>
      <c r="FQ68" s="22">
        <v>15</v>
      </c>
      <c r="FR68" s="22">
        <v>15</v>
      </c>
      <c r="FS68" s="22">
        <v>15</v>
      </c>
      <c r="FT68" s="22">
        <v>15</v>
      </c>
      <c r="FU68" s="22">
        <v>15</v>
      </c>
      <c r="FV68" s="22">
        <v>15</v>
      </c>
      <c r="FW68" s="22">
        <v>15</v>
      </c>
      <c r="FX68" s="22">
        <v>15</v>
      </c>
      <c r="FY68" s="22">
        <v>15</v>
      </c>
      <c r="FZ68" s="22">
        <v>16</v>
      </c>
      <c r="GA68" s="22">
        <v>16</v>
      </c>
      <c r="GB68" s="22">
        <v>16</v>
      </c>
      <c r="GC68" s="22">
        <v>16</v>
      </c>
      <c r="GD68" s="22">
        <v>16</v>
      </c>
      <c r="GE68" s="22">
        <v>16</v>
      </c>
      <c r="GF68" s="22">
        <v>16</v>
      </c>
      <c r="GG68" s="22">
        <v>16</v>
      </c>
      <c r="GH68" s="22">
        <v>16</v>
      </c>
      <c r="GI68" s="22">
        <v>17</v>
      </c>
      <c r="GJ68" s="22">
        <v>17</v>
      </c>
      <c r="GK68" s="22">
        <v>17</v>
      </c>
      <c r="GL68" s="22">
        <v>17</v>
      </c>
      <c r="GM68" s="22">
        <v>17</v>
      </c>
      <c r="GN68" s="22">
        <v>17</v>
      </c>
      <c r="GO68" s="22">
        <v>17</v>
      </c>
      <c r="GP68" t="e">
        <v>#N/A</v>
      </c>
      <c r="GQ68" t="e">
        <v>#N/A</v>
      </c>
      <c r="GR68" t="e">
        <v>#N/A</v>
      </c>
      <c r="GS68" t="e">
        <v>#N/A</v>
      </c>
      <c r="GT68" t="e">
        <v>#N/A</v>
      </c>
      <c r="GU68" t="e">
        <v>#N/A</v>
      </c>
      <c r="GV68" t="e">
        <v>#N/A</v>
      </c>
      <c r="GW68" t="e">
        <v>#N/A</v>
      </c>
      <c r="GX68" t="e">
        <v>#N/A</v>
      </c>
      <c r="GY68" t="e">
        <v>#N/A</v>
      </c>
      <c r="GZ68" t="e">
        <v>#N/A</v>
      </c>
      <c r="HA68" t="e">
        <v>#N/A</v>
      </c>
      <c r="HB68" t="e">
        <v>#N/A</v>
      </c>
      <c r="HC68" t="e">
        <v>#N/A</v>
      </c>
      <c r="HD68" t="e">
        <v>#N/A</v>
      </c>
      <c r="HE68" t="e">
        <v>#N/A</v>
      </c>
      <c r="HF68" t="e">
        <v>#N/A</v>
      </c>
      <c r="HG68" t="e">
        <v>#N/A</v>
      </c>
      <c r="HH68" t="e">
        <v>#N/A</v>
      </c>
      <c r="HI68" t="e">
        <v>#N/A</v>
      </c>
      <c r="HJ68" t="e">
        <v>#N/A</v>
      </c>
      <c r="HK68" t="e">
        <v>#N/A</v>
      </c>
      <c r="HL68" t="e">
        <v>#N/A</v>
      </c>
      <c r="HM68" t="e">
        <v>#N/A</v>
      </c>
      <c r="HN68" t="e">
        <v>#N/A</v>
      </c>
      <c r="HO68" t="e">
        <v>#N/A</v>
      </c>
      <c r="HP68" t="e">
        <v>#N/A</v>
      </c>
    </row>
    <row r="69" spans="1:224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s="22">
        <v>8895</v>
      </c>
      <c r="EW69" s="22">
        <v>8895</v>
      </c>
      <c r="EX69" s="22">
        <v>8899</v>
      </c>
      <c r="EY69" s="22">
        <v>8914</v>
      </c>
      <c r="EZ69" s="22">
        <v>8928</v>
      </c>
      <c r="FA69" s="22">
        <v>8940</v>
      </c>
      <c r="FB69" s="22">
        <v>8965</v>
      </c>
      <c r="FC69" s="22">
        <v>8968</v>
      </c>
      <c r="FD69" s="22">
        <v>8968</v>
      </c>
      <c r="FE69" s="22">
        <v>8976</v>
      </c>
      <c r="FF69" s="22">
        <v>8990</v>
      </c>
      <c r="FG69" s="22">
        <v>8995</v>
      </c>
      <c r="FH69" s="22">
        <v>9006</v>
      </c>
      <c r="FI69" s="22">
        <v>9010</v>
      </c>
      <c r="FJ69" s="22">
        <v>9020</v>
      </c>
      <c r="FK69" s="22">
        <v>9023</v>
      </c>
      <c r="FL69" s="22">
        <v>9022</v>
      </c>
      <c r="FM69" s="22">
        <v>9032</v>
      </c>
      <c r="FN69" s="22">
        <v>9046</v>
      </c>
      <c r="FO69" s="22">
        <v>9057</v>
      </c>
      <c r="FP69" s="22">
        <v>9063</v>
      </c>
      <c r="FQ69" s="22">
        <v>9070</v>
      </c>
      <c r="FR69" s="22">
        <v>9071</v>
      </c>
      <c r="FS69" s="22">
        <v>9074</v>
      </c>
      <c r="FT69" s="22">
        <v>9078</v>
      </c>
      <c r="FU69" s="22">
        <v>9080</v>
      </c>
      <c r="FV69" s="22">
        <v>9087</v>
      </c>
      <c r="FW69" s="22">
        <v>9088</v>
      </c>
      <c r="FX69" s="22">
        <v>9091</v>
      </c>
      <c r="FY69" s="22">
        <v>9092</v>
      </c>
      <c r="FZ69" s="22">
        <v>9094</v>
      </c>
      <c r="GA69" s="22">
        <v>9099</v>
      </c>
      <c r="GB69" s="22">
        <v>9102</v>
      </c>
      <c r="GC69" s="22">
        <v>9110</v>
      </c>
      <c r="GD69" s="22">
        <v>9120</v>
      </c>
      <c r="GE69" s="22">
        <v>9124</v>
      </c>
      <c r="GF69" s="22">
        <v>9124</v>
      </c>
      <c r="GG69" s="22">
        <v>9125</v>
      </c>
      <c r="GH69" s="22">
        <v>9131</v>
      </c>
      <c r="GI69" s="22">
        <v>9135</v>
      </c>
      <c r="GJ69" s="22">
        <v>9144</v>
      </c>
      <c r="GK69" s="22">
        <v>9147</v>
      </c>
      <c r="GL69" s="22">
        <v>9154</v>
      </c>
      <c r="GM69" s="22">
        <v>9154</v>
      </c>
      <c r="GN69" s="22">
        <v>9154</v>
      </c>
      <c r="GO69" s="22">
        <v>9163</v>
      </c>
      <c r="GP69" t="e">
        <v>#N/A</v>
      </c>
      <c r="GQ69" t="e">
        <v>#N/A</v>
      </c>
      <c r="GR69" t="e">
        <v>#N/A</v>
      </c>
      <c r="GS69" t="e">
        <v>#N/A</v>
      </c>
      <c r="GT69" t="e">
        <v>#N/A</v>
      </c>
      <c r="GU69" t="e">
        <v>#N/A</v>
      </c>
      <c r="GV69" t="e">
        <v>#N/A</v>
      </c>
      <c r="GW69" t="e">
        <v>#N/A</v>
      </c>
      <c r="GX69" t="e">
        <v>#N/A</v>
      </c>
      <c r="GY69" t="e">
        <v>#N/A</v>
      </c>
      <c r="GZ69" t="e">
        <v>#N/A</v>
      </c>
      <c r="HA69" t="e">
        <v>#N/A</v>
      </c>
      <c r="HB69" t="e">
        <v>#N/A</v>
      </c>
      <c r="HC69" t="e">
        <v>#N/A</v>
      </c>
      <c r="HD69" t="e">
        <v>#N/A</v>
      </c>
      <c r="HE69" t="e">
        <v>#N/A</v>
      </c>
      <c r="HF69" t="e">
        <v>#N/A</v>
      </c>
      <c r="HG69" t="e">
        <v>#N/A</v>
      </c>
      <c r="HH69" t="e">
        <v>#N/A</v>
      </c>
      <c r="HI69" t="e">
        <v>#N/A</v>
      </c>
      <c r="HJ69" t="e">
        <v>#N/A</v>
      </c>
      <c r="HK69" t="e">
        <v>#N/A</v>
      </c>
      <c r="HL69" t="e">
        <v>#N/A</v>
      </c>
      <c r="HM69" t="e">
        <v>#N/A</v>
      </c>
      <c r="HN69" t="e">
        <v>#N/A</v>
      </c>
      <c r="HO69" t="e">
        <v>#N/A</v>
      </c>
      <c r="HP69" t="e">
        <v>#N/A</v>
      </c>
    </row>
    <row r="70" spans="1:224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s="22">
        <v>85</v>
      </c>
      <c r="EW70" s="22">
        <v>85</v>
      </c>
      <c r="EX70" s="22">
        <v>85</v>
      </c>
      <c r="EY70" s="22">
        <v>95</v>
      </c>
      <c r="EZ70" s="22">
        <v>95</v>
      </c>
      <c r="FA70" s="22">
        <v>95</v>
      </c>
      <c r="FB70" s="22">
        <v>103</v>
      </c>
      <c r="FC70" s="22">
        <v>103</v>
      </c>
      <c r="FD70" s="22">
        <v>112</v>
      </c>
      <c r="FE70" s="22">
        <v>112</v>
      </c>
      <c r="FF70" s="22">
        <v>112</v>
      </c>
      <c r="FG70" s="22">
        <v>117</v>
      </c>
      <c r="FH70" s="22">
        <v>117</v>
      </c>
      <c r="FI70" s="22">
        <v>117</v>
      </c>
      <c r="FJ70" s="22">
        <v>117</v>
      </c>
      <c r="FK70" s="22">
        <v>122</v>
      </c>
      <c r="FL70" s="22">
        <v>129</v>
      </c>
      <c r="FM70" s="22">
        <v>129</v>
      </c>
      <c r="FN70" s="22">
        <v>129</v>
      </c>
      <c r="FO70" s="22">
        <v>129</v>
      </c>
      <c r="FP70" s="22">
        <v>135</v>
      </c>
      <c r="FQ70" s="22">
        <v>135</v>
      </c>
      <c r="FR70" s="22">
        <v>139</v>
      </c>
      <c r="FS70" s="22">
        <v>139</v>
      </c>
      <c r="FT70" s="22">
        <v>139</v>
      </c>
      <c r="FU70" s="22">
        <v>139</v>
      </c>
      <c r="FV70" s="22">
        <v>139</v>
      </c>
      <c r="FW70" s="22">
        <v>144</v>
      </c>
      <c r="FX70" s="22">
        <v>145</v>
      </c>
      <c r="FY70" s="22">
        <v>148</v>
      </c>
      <c r="FZ70" s="22">
        <v>153</v>
      </c>
      <c r="GA70" s="22">
        <v>153</v>
      </c>
      <c r="GB70" s="22">
        <v>153</v>
      </c>
      <c r="GC70" s="22">
        <v>153</v>
      </c>
      <c r="GD70" s="22">
        <v>161</v>
      </c>
      <c r="GE70" s="22">
        <v>161</v>
      </c>
      <c r="GF70" s="22">
        <v>168</v>
      </c>
      <c r="GG70" s="22">
        <v>168</v>
      </c>
      <c r="GH70" s="22">
        <v>168</v>
      </c>
      <c r="GI70" s="22">
        <v>175</v>
      </c>
      <c r="GJ70" s="22">
        <v>175</v>
      </c>
      <c r="GK70" s="22">
        <v>182</v>
      </c>
      <c r="GL70" s="22">
        <v>182</v>
      </c>
      <c r="GM70" s="22">
        <v>182</v>
      </c>
      <c r="GN70" s="22">
        <v>191</v>
      </c>
      <c r="GO70" s="22">
        <v>191</v>
      </c>
      <c r="GP70" t="e">
        <v>#N/A</v>
      </c>
      <c r="GQ70" t="e">
        <v>#N/A</v>
      </c>
      <c r="GR70" t="e">
        <v>#N/A</v>
      </c>
      <c r="GS70" t="e">
        <v>#N/A</v>
      </c>
      <c r="GT70" t="e">
        <v>#N/A</v>
      </c>
      <c r="GU70" t="e">
        <v>#N/A</v>
      </c>
      <c r="GV70" t="e">
        <v>#N/A</v>
      </c>
      <c r="GW70" t="e">
        <v>#N/A</v>
      </c>
      <c r="GX70" t="e">
        <v>#N/A</v>
      </c>
      <c r="GY70" t="e">
        <v>#N/A</v>
      </c>
      <c r="GZ70" t="e">
        <v>#N/A</v>
      </c>
      <c r="HA70" t="e">
        <v>#N/A</v>
      </c>
      <c r="HB70" t="e">
        <v>#N/A</v>
      </c>
      <c r="HC70" t="e">
        <v>#N/A</v>
      </c>
      <c r="HD70" t="e">
        <v>#N/A</v>
      </c>
      <c r="HE70" t="e">
        <v>#N/A</v>
      </c>
      <c r="HF70" t="e">
        <v>#N/A</v>
      </c>
      <c r="HG70" t="e">
        <v>#N/A</v>
      </c>
      <c r="HH70" t="e">
        <v>#N/A</v>
      </c>
      <c r="HI70" t="e">
        <v>#N/A</v>
      </c>
      <c r="HJ70" t="e">
        <v>#N/A</v>
      </c>
      <c r="HK70" t="e">
        <v>#N/A</v>
      </c>
      <c r="HL70" t="e">
        <v>#N/A</v>
      </c>
      <c r="HM70" t="e">
        <v>#N/A</v>
      </c>
      <c r="HN70" t="e">
        <v>#N/A</v>
      </c>
      <c r="HO70" t="e">
        <v>#N/A</v>
      </c>
      <c r="HP70" t="e">
        <v>#N/A</v>
      </c>
    </row>
    <row r="71" spans="1:224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s="22">
        <v>190</v>
      </c>
      <c r="EW71" s="22">
        <v>190</v>
      </c>
      <c r="EX71" s="22">
        <v>190</v>
      </c>
      <c r="EY71" s="22">
        <v>190</v>
      </c>
      <c r="EZ71" s="22">
        <v>190</v>
      </c>
      <c r="FA71" s="22">
        <v>191</v>
      </c>
      <c r="FB71" s="22">
        <v>191</v>
      </c>
      <c r="FC71" s="22">
        <v>191</v>
      </c>
      <c r="FD71" s="22">
        <v>191</v>
      </c>
      <c r="FE71" s="22">
        <v>191</v>
      </c>
      <c r="FF71" s="22">
        <v>192</v>
      </c>
      <c r="FG71" s="22">
        <v>192</v>
      </c>
      <c r="FH71" s="22">
        <v>192</v>
      </c>
      <c r="FI71" s="22">
        <v>192</v>
      </c>
      <c r="FJ71" s="22">
        <v>192</v>
      </c>
      <c r="FK71" s="22">
        <v>192</v>
      </c>
      <c r="FL71" s="22">
        <v>192</v>
      </c>
      <c r="FM71" s="22">
        <v>193</v>
      </c>
      <c r="FN71" s="22">
        <v>193</v>
      </c>
      <c r="FO71" s="22">
        <v>193</v>
      </c>
      <c r="FP71" s="22">
        <v>193</v>
      </c>
      <c r="FQ71" s="22">
        <v>193</v>
      </c>
      <c r="FR71" s="22">
        <v>193</v>
      </c>
      <c r="FS71" s="22">
        <v>193</v>
      </c>
      <c r="FT71" s="22">
        <v>193</v>
      </c>
      <c r="FU71" s="22">
        <v>193</v>
      </c>
      <c r="FV71" s="22">
        <v>193</v>
      </c>
      <c r="FW71" s="22">
        <v>194</v>
      </c>
      <c r="FX71" s="22">
        <v>194</v>
      </c>
      <c r="FY71" s="22">
        <v>194</v>
      </c>
      <c r="FZ71" s="22">
        <v>195</v>
      </c>
      <c r="GA71" s="22">
        <v>197</v>
      </c>
      <c r="GB71" s="22">
        <v>200</v>
      </c>
      <c r="GC71" s="22">
        <v>201</v>
      </c>
      <c r="GD71" s="22">
        <v>201</v>
      </c>
      <c r="GE71" s="22">
        <v>201</v>
      </c>
      <c r="GF71" s="22">
        <v>202</v>
      </c>
      <c r="GG71" s="22">
        <v>202</v>
      </c>
      <c r="GH71" s="22">
        <v>203</v>
      </c>
      <c r="GI71" s="22">
        <v>203</v>
      </c>
      <c r="GJ71" s="22">
        <v>203</v>
      </c>
      <c r="GK71" s="22">
        <v>206</v>
      </c>
      <c r="GL71" s="22">
        <v>206</v>
      </c>
      <c r="GM71" s="22">
        <v>208</v>
      </c>
      <c r="GN71" s="22">
        <v>209</v>
      </c>
      <c r="GO71" s="22">
        <v>209</v>
      </c>
      <c r="GP71" t="e">
        <v>#N/A</v>
      </c>
      <c r="GQ71" t="e">
        <v>#N/A</v>
      </c>
      <c r="GR71" t="e">
        <v>#N/A</v>
      </c>
      <c r="GS71" t="e">
        <v>#N/A</v>
      </c>
      <c r="GT71" t="e">
        <v>#N/A</v>
      </c>
      <c r="GU71" t="e">
        <v>#N/A</v>
      </c>
      <c r="GV71" t="e">
        <v>#N/A</v>
      </c>
      <c r="GW71" t="e">
        <v>#N/A</v>
      </c>
      <c r="GX71" t="e">
        <v>#N/A</v>
      </c>
      <c r="GY71" t="e">
        <v>#N/A</v>
      </c>
      <c r="GZ71" t="e">
        <v>#N/A</v>
      </c>
      <c r="HA71" t="e">
        <v>#N/A</v>
      </c>
      <c r="HB71" t="e">
        <v>#N/A</v>
      </c>
      <c r="HC71" t="e">
        <v>#N/A</v>
      </c>
      <c r="HD71" t="e">
        <v>#N/A</v>
      </c>
      <c r="HE71" t="e">
        <v>#N/A</v>
      </c>
      <c r="HF71" t="e">
        <v>#N/A</v>
      </c>
      <c r="HG71" t="e">
        <v>#N/A</v>
      </c>
      <c r="HH71" t="e">
        <v>#N/A</v>
      </c>
      <c r="HI71" t="e">
        <v>#N/A</v>
      </c>
      <c r="HJ71" t="e">
        <v>#N/A</v>
      </c>
      <c r="HK71" t="e">
        <v>#N/A</v>
      </c>
      <c r="HL71" t="e">
        <v>#N/A</v>
      </c>
      <c r="HM71" t="e">
        <v>#N/A</v>
      </c>
      <c r="HN71" t="e">
        <v>#N/A</v>
      </c>
      <c r="HO71" t="e">
        <v>#N/A</v>
      </c>
      <c r="HP71" t="e">
        <v>#N/A</v>
      </c>
    </row>
    <row r="72" spans="1:224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s="22">
        <v>0</v>
      </c>
      <c r="EW72" s="22">
        <v>0</v>
      </c>
      <c r="EX72" s="22">
        <v>0</v>
      </c>
      <c r="EY72" s="22">
        <v>0</v>
      </c>
      <c r="EZ72" s="22">
        <v>0</v>
      </c>
      <c r="FA72" s="22">
        <v>0</v>
      </c>
      <c r="FB72" s="22">
        <v>0</v>
      </c>
      <c r="FC72" s="22">
        <v>0</v>
      </c>
      <c r="FD72" s="22">
        <v>0</v>
      </c>
      <c r="FE72" s="22">
        <v>0</v>
      </c>
      <c r="FF72" s="22">
        <v>0</v>
      </c>
      <c r="FG72" s="22">
        <v>0</v>
      </c>
      <c r="FH72" s="22">
        <v>0</v>
      </c>
      <c r="FI72" s="22">
        <v>0</v>
      </c>
      <c r="FJ72" s="22">
        <v>0</v>
      </c>
      <c r="FK72" s="22">
        <v>0</v>
      </c>
      <c r="FL72" s="22">
        <v>0</v>
      </c>
      <c r="FM72" s="22">
        <v>0</v>
      </c>
      <c r="FN72" s="22">
        <v>0</v>
      </c>
      <c r="FO72" s="22">
        <v>0</v>
      </c>
      <c r="FP72" s="22">
        <v>0</v>
      </c>
      <c r="FQ72" s="22">
        <v>0</v>
      </c>
      <c r="FR72" s="22">
        <v>0</v>
      </c>
      <c r="FS72" s="22">
        <v>0</v>
      </c>
      <c r="FT72" s="22">
        <v>0</v>
      </c>
      <c r="FU72" s="22">
        <v>0</v>
      </c>
      <c r="FV72" s="22">
        <v>0</v>
      </c>
      <c r="FW72" s="22">
        <v>0</v>
      </c>
      <c r="FX72" s="22">
        <v>0</v>
      </c>
      <c r="FY72" s="22">
        <v>0</v>
      </c>
      <c r="FZ72" s="22">
        <v>0</v>
      </c>
      <c r="GA72" s="22">
        <v>0</v>
      </c>
      <c r="GB72" s="22">
        <v>0</v>
      </c>
      <c r="GC72" s="22">
        <v>0</v>
      </c>
      <c r="GD72" s="22">
        <v>0</v>
      </c>
      <c r="GE72" s="22">
        <v>0</v>
      </c>
      <c r="GF72" s="22">
        <v>0</v>
      </c>
      <c r="GG72" s="22">
        <v>0</v>
      </c>
      <c r="GH72" s="22">
        <v>0</v>
      </c>
      <c r="GI72" s="22">
        <v>0</v>
      </c>
      <c r="GJ72" s="22">
        <v>0</v>
      </c>
      <c r="GK72" s="22">
        <v>0</v>
      </c>
      <c r="GL72" s="22">
        <v>0</v>
      </c>
      <c r="GM72" s="22">
        <v>0</v>
      </c>
      <c r="GN72" s="22">
        <v>0</v>
      </c>
      <c r="GO72" s="22">
        <v>0</v>
      </c>
      <c r="GP72" t="e">
        <v>#N/A</v>
      </c>
      <c r="GQ72" t="e">
        <v>#N/A</v>
      </c>
      <c r="GR72" t="e">
        <v>#N/A</v>
      </c>
      <c r="GS72" t="e">
        <v>#N/A</v>
      </c>
      <c r="GT72" t="e">
        <v>#N/A</v>
      </c>
      <c r="GU72" t="e">
        <v>#N/A</v>
      </c>
      <c r="GV72" t="e">
        <v>#N/A</v>
      </c>
      <c r="GW72" t="e">
        <v>#N/A</v>
      </c>
      <c r="GX72" t="e">
        <v>#N/A</v>
      </c>
      <c r="GY72" t="e">
        <v>#N/A</v>
      </c>
      <c r="GZ72" t="e">
        <v>#N/A</v>
      </c>
      <c r="HA72" t="e">
        <v>#N/A</v>
      </c>
      <c r="HB72" t="e">
        <v>#N/A</v>
      </c>
      <c r="HC72" t="e">
        <v>#N/A</v>
      </c>
      <c r="HD72" t="e">
        <v>#N/A</v>
      </c>
      <c r="HE72" t="e">
        <v>#N/A</v>
      </c>
      <c r="HF72" t="e">
        <v>#N/A</v>
      </c>
      <c r="HG72" t="e">
        <v>#N/A</v>
      </c>
      <c r="HH72" t="e">
        <v>#N/A</v>
      </c>
      <c r="HI72" t="e">
        <v>#N/A</v>
      </c>
      <c r="HJ72" t="e">
        <v>#N/A</v>
      </c>
      <c r="HK72" t="e">
        <v>#N/A</v>
      </c>
      <c r="HL72" t="e">
        <v>#N/A</v>
      </c>
      <c r="HM72" t="e">
        <v>#N/A</v>
      </c>
      <c r="HN72" t="e">
        <v>#N/A</v>
      </c>
      <c r="HO72" t="e">
        <v>#N/A</v>
      </c>
      <c r="HP72" t="e">
        <v>#N/A</v>
      </c>
    </row>
    <row r="73" spans="1:224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s="22">
        <v>514</v>
      </c>
      <c r="EW73" s="22">
        <v>531</v>
      </c>
      <c r="EX73" s="22">
        <v>547</v>
      </c>
      <c r="EY73" s="22">
        <v>582</v>
      </c>
      <c r="EZ73" s="22">
        <v>601</v>
      </c>
      <c r="FA73" s="22">
        <v>623</v>
      </c>
      <c r="FB73" s="22">
        <v>672</v>
      </c>
      <c r="FC73" s="22">
        <v>706</v>
      </c>
      <c r="FD73" s="22">
        <v>727</v>
      </c>
      <c r="FE73" s="22">
        <v>746</v>
      </c>
      <c r="FF73" s="22">
        <v>773</v>
      </c>
      <c r="FG73" s="22">
        <v>817</v>
      </c>
      <c r="FH73" s="22">
        <v>843</v>
      </c>
      <c r="FI73" s="22">
        <v>880</v>
      </c>
      <c r="FJ73" s="22">
        <v>920</v>
      </c>
      <c r="FK73" s="22">
        <v>947</v>
      </c>
      <c r="FL73" s="22">
        <v>981</v>
      </c>
      <c r="FM73" s="22">
        <v>1004</v>
      </c>
      <c r="FN73" s="22">
        <v>1053</v>
      </c>
      <c r="FO73" s="22">
        <v>1092</v>
      </c>
      <c r="FP73" s="22">
        <v>1139</v>
      </c>
      <c r="FQ73" s="22">
        <v>1172</v>
      </c>
      <c r="FR73" s="22">
        <v>1219</v>
      </c>
      <c r="FS73" s="22">
        <v>1244</v>
      </c>
      <c r="FT73" s="22">
        <v>1302</v>
      </c>
      <c r="FU73" s="22">
        <v>1350</v>
      </c>
      <c r="FV73" s="22">
        <v>1404</v>
      </c>
      <c r="FW73" s="22">
        <v>1443</v>
      </c>
      <c r="FX73" s="22">
        <v>1449</v>
      </c>
      <c r="FY73" s="22">
        <v>1485</v>
      </c>
      <c r="FZ73" s="22">
        <v>1502</v>
      </c>
      <c r="GA73" s="22">
        <v>1531</v>
      </c>
      <c r="GB73" s="22">
        <v>1573</v>
      </c>
      <c r="GC73" s="22">
        <v>1632</v>
      </c>
      <c r="GD73" s="22">
        <v>1669</v>
      </c>
      <c r="GE73" s="22">
        <v>1699</v>
      </c>
      <c r="GF73" s="22">
        <v>1734</v>
      </c>
      <c r="GG73" s="22">
        <v>1761</v>
      </c>
      <c r="GH73" s="22">
        <v>1782</v>
      </c>
      <c r="GI73" s="22">
        <v>1835</v>
      </c>
      <c r="GJ73" s="22">
        <v>1867</v>
      </c>
      <c r="GK73" s="22">
        <v>1924</v>
      </c>
      <c r="GL73" s="22">
        <v>1959</v>
      </c>
      <c r="GM73" s="22">
        <v>1995</v>
      </c>
      <c r="GN73" s="22">
        <v>2013</v>
      </c>
      <c r="GO73" s="22">
        <v>2037</v>
      </c>
      <c r="GP73" t="e">
        <v>#N/A</v>
      </c>
      <c r="GQ73" t="e">
        <v>#N/A</v>
      </c>
      <c r="GR73" t="e">
        <v>#N/A</v>
      </c>
      <c r="GS73" t="e">
        <v>#N/A</v>
      </c>
      <c r="GT73" t="e">
        <v>#N/A</v>
      </c>
      <c r="GU73" t="e">
        <v>#N/A</v>
      </c>
      <c r="GV73" t="e">
        <v>#N/A</v>
      </c>
      <c r="GW73" t="e">
        <v>#N/A</v>
      </c>
      <c r="GX73" t="e">
        <v>#N/A</v>
      </c>
      <c r="GY73" t="e">
        <v>#N/A</v>
      </c>
      <c r="GZ73" t="e">
        <v>#N/A</v>
      </c>
      <c r="HA73" t="e">
        <v>#N/A</v>
      </c>
      <c r="HB73" t="e">
        <v>#N/A</v>
      </c>
      <c r="HC73" t="e">
        <v>#N/A</v>
      </c>
      <c r="HD73" t="e">
        <v>#N/A</v>
      </c>
      <c r="HE73" t="e">
        <v>#N/A</v>
      </c>
      <c r="HF73" t="e">
        <v>#N/A</v>
      </c>
      <c r="HG73" t="e">
        <v>#N/A</v>
      </c>
      <c r="HH73" t="e">
        <v>#N/A</v>
      </c>
      <c r="HI73" t="e">
        <v>#N/A</v>
      </c>
      <c r="HJ73" t="e">
        <v>#N/A</v>
      </c>
      <c r="HK73" t="e">
        <v>#N/A</v>
      </c>
      <c r="HL73" t="e">
        <v>#N/A</v>
      </c>
      <c r="HM73" t="e">
        <v>#N/A</v>
      </c>
      <c r="HN73" t="e">
        <v>#N/A</v>
      </c>
      <c r="HO73" t="e">
        <v>#N/A</v>
      </c>
      <c r="HP73" t="e">
        <v>#N/A</v>
      </c>
    </row>
    <row r="74" spans="1:224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s="22">
        <v>27</v>
      </c>
      <c r="EW74" s="22">
        <v>27</v>
      </c>
      <c r="EX74" s="22">
        <v>27</v>
      </c>
      <c r="EY74" s="22">
        <v>28</v>
      </c>
      <c r="EZ74" s="22">
        <v>29</v>
      </c>
      <c r="FA74" s="22">
        <v>29</v>
      </c>
      <c r="FB74" s="22">
        <v>29</v>
      </c>
      <c r="FC74" s="22">
        <v>30</v>
      </c>
      <c r="FD74" s="22">
        <v>31</v>
      </c>
      <c r="FE74" s="22">
        <v>31</v>
      </c>
      <c r="FF74" s="22">
        <v>33</v>
      </c>
      <c r="FG74" s="22">
        <v>33</v>
      </c>
      <c r="FH74" s="22">
        <v>33</v>
      </c>
      <c r="FI74" s="22">
        <v>33</v>
      </c>
      <c r="FJ74" s="22">
        <v>34</v>
      </c>
      <c r="FK74" s="22">
        <v>34</v>
      </c>
      <c r="FL74" s="22">
        <v>34</v>
      </c>
      <c r="FM74" s="22">
        <v>34</v>
      </c>
      <c r="FN74" s="22">
        <v>34</v>
      </c>
      <c r="FO74" s="22">
        <v>36</v>
      </c>
      <c r="FP74" s="22">
        <v>37</v>
      </c>
      <c r="FQ74" s="22">
        <v>37</v>
      </c>
      <c r="FR74" s="22">
        <v>37</v>
      </c>
      <c r="FS74" s="22">
        <v>37</v>
      </c>
      <c r="FT74" s="22">
        <v>38</v>
      </c>
      <c r="FU74" s="22">
        <v>38</v>
      </c>
      <c r="FV74" s="22">
        <v>39</v>
      </c>
      <c r="FW74" s="22">
        <v>39</v>
      </c>
      <c r="FX74" s="22">
        <v>39</v>
      </c>
      <c r="FY74" s="22">
        <v>39</v>
      </c>
      <c r="FZ74" s="22">
        <v>40</v>
      </c>
      <c r="GA74" s="22">
        <v>41</v>
      </c>
      <c r="GB74" s="22">
        <v>41</v>
      </c>
      <c r="GC74" s="22">
        <v>42</v>
      </c>
      <c r="GD74" s="22">
        <v>42</v>
      </c>
      <c r="GE74" s="22">
        <v>42</v>
      </c>
      <c r="GF74" s="22">
        <v>43</v>
      </c>
      <c r="GG74" s="22">
        <v>45</v>
      </c>
      <c r="GH74" s="22">
        <v>46</v>
      </c>
      <c r="GI74" s="22">
        <v>46</v>
      </c>
      <c r="GJ74" s="22">
        <v>46</v>
      </c>
      <c r="GK74" s="22">
        <v>46</v>
      </c>
      <c r="GL74" s="22">
        <v>46</v>
      </c>
      <c r="GM74" s="22">
        <v>46</v>
      </c>
      <c r="GN74" s="22">
        <v>46</v>
      </c>
      <c r="GO74" s="22">
        <v>48</v>
      </c>
      <c r="GP74" t="e">
        <v>#N/A</v>
      </c>
      <c r="GQ74" t="e">
        <v>#N/A</v>
      </c>
      <c r="GR74" t="e">
        <v>#N/A</v>
      </c>
      <c r="GS74" t="e">
        <v>#N/A</v>
      </c>
      <c r="GT74" t="e">
        <v>#N/A</v>
      </c>
      <c r="GU74" t="e">
        <v>#N/A</v>
      </c>
      <c r="GV74" t="e">
        <v>#N/A</v>
      </c>
      <c r="GW74" t="e">
        <v>#N/A</v>
      </c>
      <c r="GX74" t="e">
        <v>#N/A</v>
      </c>
      <c r="GY74" t="e">
        <v>#N/A</v>
      </c>
      <c r="GZ74" t="e">
        <v>#N/A</v>
      </c>
      <c r="HA74" t="e">
        <v>#N/A</v>
      </c>
      <c r="HB74" t="e">
        <v>#N/A</v>
      </c>
      <c r="HC74" t="e">
        <v>#N/A</v>
      </c>
      <c r="HD74" t="e">
        <v>#N/A</v>
      </c>
      <c r="HE74" t="e">
        <v>#N/A</v>
      </c>
      <c r="HF74" t="e">
        <v>#N/A</v>
      </c>
      <c r="HG74" t="e">
        <v>#N/A</v>
      </c>
      <c r="HH74" t="e">
        <v>#N/A</v>
      </c>
      <c r="HI74" t="e">
        <v>#N/A</v>
      </c>
      <c r="HJ74" t="e">
        <v>#N/A</v>
      </c>
      <c r="HK74" t="e">
        <v>#N/A</v>
      </c>
      <c r="HL74" t="e">
        <v>#N/A</v>
      </c>
      <c r="HM74" t="e">
        <v>#N/A</v>
      </c>
      <c r="HN74" t="e">
        <v>#N/A</v>
      </c>
      <c r="HO74" t="e">
        <v>#N/A</v>
      </c>
      <c r="HP74" t="e">
        <v>#N/A</v>
      </c>
    </row>
    <row r="75" spans="1:224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s="22">
        <v>17</v>
      </c>
      <c r="EW75" s="22">
        <v>17</v>
      </c>
      <c r="EX75" s="22">
        <v>19</v>
      </c>
      <c r="EY75" s="22">
        <v>19</v>
      </c>
      <c r="EZ75" s="22">
        <v>19</v>
      </c>
      <c r="FA75" s="22">
        <v>19</v>
      </c>
      <c r="FB75" s="22">
        <v>22</v>
      </c>
      <c r="FC75" s="22">
        <v>22</v>
      </c>
      <c r="FD75" s="22">
        <v>22</v>
      </c>
      <c r="FE75" s="22">
        <v>24</v>
      </c>
      <c r="FF75" s="22">
        <v>24</v>
      </c>
      <c r="FG75" s="22">
        <v>24</v>
      </c>
      <c r="FH75" s="22">
        <v>24</v>
      </c>
      <c r="FI75" s="22">
        <v>25</v>
      </c>
      <c r="FJ75" s="22">
        <v>25</v>
      </c>
      <c r="FK75" s="22">
        <v>25</v>
      </c>
      <c r="FL75" s="22">
        <v>25</v>
      </c>
      <c r="FM75" s="22">
        <v>25</v>
      </c>
      <c r="FN75" s="22">
        <v>25</v>
      </c>
      <c r="FO75" s="22">
        <v>25</v>
      </c>
      <c r="FP75" s="22">
        <v>26</v>
      </c>
      <c r="FQ75" s="22">
        <v>26</v>
      </c>
      <c r="FR75" s="22">
        <v>26</v>
      </c>
      <c r="FS75" s="22">
        <v>26</v>
      </c>
      <c r="FT75" s="22">
        <v>26</v>
      </c>
      <c r="FU75" s="22">
        <v>26</v>
      </c>
      <c r="FV75" s="22">
        <v>26</v>
      </c>
      <c r="FW75" s="22">
        <v>26</v>
      </c>
      <c r="FX75" s="22">
        <v>26</v>
      </c>
      <c r="FY75" s="22">
        <v>26</v>
      </c>
      <c r="FZ75" s="22">
        <v>26</v>
      </c>
      <c r="GA75" s="22">
        <v>26</v>
      </c>
      <c r="GB75" s="22">
        <v>26</v>
      </c>
      <c r="GC75" s="22">
        <v>26</v>
      </c>
      <c r="GD75" s="22">
        <v>26</v>
      </c>
      <c r="GE75" s="22">
        <v>26</v>
      </c>
      <c r="GF75" s="22">
        <v>26</v>
      </c>
      <c r="GG75" s="22">
        <v>26</v>
      </c>
      <c r="GH75" s="22">
        <v>26</v>
      </c>
      <c r="GI75" s="22">
        <v>26</v>
      </c>
      <c r="GJ75" s="22">
        <v>26</v>
      </c>
      <c r="GK75" s="22">
        <v>26</v>
      </c>
      <c r="GL75" s="22">
        <v>27</v>
      </c>
      <c r="GM75" s="22">
        <v>27</v>
      </c>
      <c r="GN75" s="22">
        <v>27</v>
      </c>
      <c r="GO75" s="22">
        <v>27</v>
      </c>
      <c r="GP75" t="e">
        <v>#N/A</v>
      </c>
      <c r="GQ75" t="e">
        <v>#N/A</v>
      </c>
      <c r="GR75" t="e">
        <v>#N/A</v>
      </c>
      <c r="GS75" t="e">
        <v>#N/A</v>
      </c>
      <c r="GT75" t="e">
        <v>#N/A</v>
      </c>
      <c r="GU75" t="e">
        <v>#N/A</v>
      </c>
      <c r="GV75" t="e">
        <v>#N/A</v>
      </c>
      <c r="GW75" t="e">
        <v>#N/A</v>
      </c>
      <c r="GX75" t="e">
        <v>#N/A</v>
      </c>
      <c r="GY75" t="e">
        <v>#N/A</v>
      </c>
      <c r="GZ75" t="e">
        <v>#N/A</v>
      </c>
      <c r="HA75" t="e">
        <v>#N/A</v>
      </c>
      <c r="HB75" t="e">
        <v>#N/A</v>
      </c>
      <c r="HC75" t="e">
        <v>#N/A</v>
      </c>
      <c r="HD75" t="e">
        <v>#N/A</v>
      </c>
      <c r="HE75" t="e">
        <v>#N/A</v>
      </c>
      <c r="HF75" t="e">
        <v>#N/A</v>
      </c>
      <c r="HG75" t="e">
        <v>#N/A</v>
      </c>
      <c r="HH75" t="e">
        <v>#N/A</v>
      </c>
      <c r="HI75" t="e">
        <v>#N/A</v>
      </c>
      <c r="HJ75" t="e">
        <v>#N/A</v>
      </c>
      <c r="HK75" t="e">
        <v>#N/A</v>
      </c>
      <c r="HL75" t="e">
        <v>#N/A</v>
      </c>
      <c r="HM75" t="e">
        <v>#N/A</v>
      </c>
      <c r="HN75" t="e">
        <v>#N/A</v>
      </c>
      <c r="HO75" t="e">
        <v>#N/A</v>
      </c>
      <c r="HP75" t="e">
        <v>#N/A</v>
      </c>
    </row>
    <row r="76" spans="1:224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s="22">
        <v>12</v>
      </c>
      <c r="EW76" s="22">
        <v>12</v>
      </c>
      <c r="EX76" s="22">
        <v>12</v>
      </c>
      <c r="EY76" s="22">
        <v>12</v>
      </c>
      <c r="EZ76" s="22">
        <v>12</v>
      </c>
      <c r="FA76" s="22">
        <v>12</v>
      </c>
      <c r="FB76" s="22">
        <v>12</v>
      </c>
      <c r="FC76" s="22">
        <v>12</v>
      </c>
      <c r="FD76" s="22">
        <v>12</v>
      </c>
      <c r="FE76" s="22">
        <v>12</v>
      </c>
      <c r="FF76" s="22">
        <v>12</v>
      </c>
      <c r="FG76" s="22">
        <v>13</v>
      </c>
      <c r="FH76" s="22">
        <v>14</v>
      </c>
      <c r="FI76" s="22">
        <v>14</v>
      </c>
      <c r="FJ76" s="22">
        <v>14</v>
      </c>
      <c r="FK76" s="22">
        <v>15</v>
      </c>
      <c r="FL76" s="22">
        <v>15</v>
      </c>
      <c r="FM76" s="22">
        <v>16</v>
      </c>
      <c r="FN76" s="22">
        <v>16</v>
      </c>
      <c r="FO76" s="22">
        <v>16</v>
      </c>
      <c r="FP76" s="22">
        <v>16</v>
      </c>
      <c r="FQ76" s="22">
        <v>17</v>
      </c>
      <c r="FR76" s="22">
        <v>17</v>
      </c>
      <c r="FS76" s="22">
        <v>17</v>
      </c>
      <c r="FT76" s="22">
        <v>17</v>
      </c>
      <c r="FU76" s="22">
        <v>18</v>
      </c>
      <c r="FV76" s="22">
        <v>19</v>
      </c>
      <c r="FW76" s="22">
        <v>19</v>
      </c>
      <c r="FX76" s="22">
        <v>19</v>
      </c>
      <c r="FY76" s="22">
        <v>19</v>
      </c>
      <c r="FZ76" s="22">
        <v>19</v>
      </c>
      <c r="GA76" s="22">
        <v>19</v>
      </c>
      <c r="GB76" s="22">
        <v>19</v>
      </c>
      <c r="GC76" s="22">
        <v>19</v>
      </c>
      <c r="GD76" s="22">
        <v>20</v>
      </c>
      <c r="GE76" s="22">
        <v>20</v>
      </c>
      <c r="GF76" s="22">
        <v>20</v>
      </c>
      <c r="GG76" s="22">
        <v>20</v>
      </c>
      <c r="GH76" s="22">
        <v>20</v>
      </c>
      <c r="GI76" s="22">
        <v>20</v>
      </c>
      <c r="GJ76" s="22">
        <v>20</v>
      </c>
      <c r="GK76" s="22">
        <v>20</v>
      </c>
      <c r="GL76" s="22">
        <v>20</v>
      </c>
      <c r="GM76" s="22">
        <v>21</v>
      </c>
      <c r="GN76" s="22">
        <v>21</v>
      </c>
      <c r="GO76" s="22">
        <v>22</v>
      </c>
      <c r="GP76" t="e">
        <v>#N/A</v>
      </c>
      <c r="GQ76" t="e">
        <v>#N/A</v>
      </c>
      <c r="GR76" t="e">
        <v>#N/A</v>
      </c>
      <c r="GS76" t="e">
        <v>#N/A</v>
      </c>
      <c r="GT76" t="e">
        <v>#N/A</v>
      </c>
      <c r="GU76" t="e">
        <v>#N/A</v>
      </c>
      <c r="GV76" t="e">
        <v>#N/A</v>
      </c>
      <c r="GW76" t="e">
        <v>#N/A</v>
      </c>
      <c r="GX76" t="e">
        <v>#N/A</v>
      </c>
      <c r="GY76" t="e">
        <v>#N/A</v>
      </c>
      <c r="GZ76" t="e">
        <v>#N/A</v>
      </c>
      <c r="HA76" t="e">
        <v>#N/A</v>
      </c>
      <c r="HB76" t="e">
        <v>#N/A</v>
      </c>
      <c r="HC76" t="e">
        <v>#N/A</v>
      </c>
      <c r="HD76" t="e">
        <v>#N/A</v>
      </c>
      <c r="HE76" t="e">
        <v>#N/A</v>
      </c>
      <c r="HF76" t="e">
        <v>#N/A</v>
      </c>
      <c r="HG76" t="e">
        <v>#N/A</v>
      </c>
      <c r="HH76" t="e">
        <v>#N/A</v>
      </c>
      <c r="HI76" t="e">
        <v>#N/A</v>
      </c>
      <c r="HJ76" t="e">
        <v>#N/A</v>
      </c>
      <c r="HK76" t="e">
        <v>#N/A</v>
      </c>
      <c r="HL76" t="e">
        <v>#N/A</v>
      </c>
      <c r="HM76" t="e">
        <v>#N/A</v>
      </c>
      <c r="HN76" t="e">
        <v>#N/A</v>
      </c>
      <c r="HO76" t="e">
        <v>#N/A</v>
      </c>
      <c r="HP76" t="e">
        <v>#N/A</v>
      </c>
    </row>
    <row r="77" spans="1:224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s="22">
        <v>88</v>
      </c>
      <c r="EW77" s="22">
        <v>88</v>
      </c>
      <c r="EX77" s="22">
        <v>88</v>
      </c>
      <c r="EY77" s="22">
        <v>89</v>
      </c>
      <c r="EZ77" s="22">
        <v>92</v>
      </c>
      <c r="FA77" s="22">
        <v>96</v>
      </c>
      <c r="FB77" s="22">
        <v>98</v>
      </c>
      <c r="FC77" s="22">
        <v>100</v>
      </c>
      <c r="FD77" s="22">
        <v>100</v>
      </c>
      <c r="FE77" s="22">
        <v>105</v>
      </c>
      <c r="FF77" s="22">
        <v>105</v>
      </c>
      <c r="FG77" s="22">
        <v>107</v>
      </c>
      <c r="FH77" s="22">
        <v>110</v>
      </c>
      <c r="FI77" s="22">
        <v>110</v>
      </c>
      <c r="FJ77" s="22">
        <v>113</v>
      </c>
      <c r="FK77" s="22">
        <v>113</v>
      </c>
      <c r="FL77" s="22">
        <v>113</v>
      </c>
      <c r="FM77" s="22">
        <v>117</v>
      </c>
      <c r="FN77" s="22">
        <v>123</v>
      </c>
      <c r="FO77" s="22">
        <v>123</v>
      </c>
      <c r="FP77" s="22">
        <v>135</v>
      </c>
      <c r="FQ77" s="22">
        <v>139</v>
      </c>
      <c r="FR77" s="22">
        <v>139</v>
      </c>
      <c r="FS77" s="22">
        <v>141</v>
      </c>
      <c r="FT77" s="22">
        <v>141</v>
      </c>
      <c r="FU77" s="22">
        <v>143</v>
      </c>
      <c r="FV77" s="22">
        <v>145</v>
      </c>
      <c r="FW77" s="22">
        <v>146</v>
      </c>
      <c r="FX77" s="22">
        <v>146</v>
      </c>
      <c r="FY77" s="22">
        <v>146</v>
      </c>
      <c r="FZ77" s="22">
        <v>146</v>
      </c>
      <c r="GA77" s="22">
        <v>151</v>
      </c>
      <c r="GB77" s="22">
        <v>154</v>
      </c>
      <c r="GC77" s="22">
        <v>154</v>
      </c>
      <c r="GD77" s="22">
        <v>156</v>
      </c>
      <c r="GE77" s="22">
        <v>157</v>
      </c>
      <c r="GF77" s="22">
        <v>157</v>
      </c>
      <c r="GG77" s="22">
        <v>158</v>
      </c>
      <c r="GH77" s="22">
        <v>158</v>
      </c>
      <c r="GI77" s="22">
        <v>159</v>
      </c>
      <c r="GJ77" s="22">
        <v>161</v>
      </c>
      <c r="GK77" s="22">
        <v>161</v>
      </c>
      <c r="GL77" s="22">
        <v>165</v>
      </c>
      <c r="GM77" s="22">
        <v>165</v>
      </c>
      <c r="GN77" s="22">
        <v>166</v>
      </c>
      <c r="GO77" s="22">
        <v>166</v>
      </c>
      <c r="GP77" t="e">
        <v>#N/A</v>
      </c>
      <c r="GQ77" t="e">
        <v>#N/A</v>
      </c>
      <c r="GR77" t="e">
        <v>#N/A</v>
      </c>
      <c r="GS77" t="e">
        <v>#N/A</v>
      </c>
      <c r="GT77" t="e">
        <v>#N/A</v>
      </c>
      <c r="GU77" t="e">
        <v>#N/A</v>
      </c>
      <c r="GV77" t="e">
        <v>#N/A</v>
      </c>
      <c r="GW77" t="e">
        <v>#N/A</v>
      </c>
      <c r="GX77" t="e">
        <v>#N/A</v>
      </c>
      <c r="GY77" t="e">
        <v>#N/A</v>
      </c>
      <c r="GZ77" t="e">
        <v>#N/A</v>
      </c>
      <c r="HA77" t="e">
        <v>#N/A</v>
      </c>
      <c r="HB77" t="e">
        <v>#N/A</v>
      </c>
      <c r="HC77" t="e">
        <v>#N/A</v>
      </c>
      <c r="HD77" t="e">
        <v>#N/A</v>
      </c>
      <c r="HE77" t="e">
        <v>#N/A</v>
      </c>
      <c r="HF77" t="e">
        <v>#N/A</v>
      </c>
      <c r="HG77" t="e">
        <v>#N/A</v>
      </c>
      <c r="HH77" t="e">
        <v>#N/A</v>
      </c>
      <c r="HI77" t="e">
        <v>#N/A</v>
      </c>
      <c r="HJ77" t="e">
        <v>#N/A</v>
      </c>
      <c r="HK77" t="e">
        <v>#N/A</v>
      </c>
      <c r="HL77" t="e">
        <v>#N/A</v>
      </c>
      <c r="HM77" t="e">
        <v>#N/A</v>
      </c>
      <c r="HN77" t="e">
        <v>#N/A</v>
      </c>
      <c r="HO77" t="e">
        <v>#N/A</v>
      </c>
      <c r="HP77" t="e">
        <v>#N/A</v>
      </c>
    </row>
    <row r="78" spans="1:224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s="22">
        <v>0</v>
      </c>
      <c r="EW78" s="22">
        <v>0</v>
      </c>
      <c r="EX78" s="22">
        <v>0</v>
      </c>
      <c r="EY78" s="22">
        <v>0</v>
      </c>
      <c r="EZ78" s="22">
        <v>0</v>
      </c>
      <c r="FA78" s="22">
        <v>0</v>
      </c>
      <c r="FB78" s="22">
        <v>0</v>
      </c>
      <c r="FC78" s="22">
        <v>0</v>
      </c>
      <c r="FD78" s="22">
        <v>0</v>
      </c>
      <c r="FE78" s="22">
        <v>0</v>
      </c>
      <c r="FF78" s="22">
        <v>0</v>
      </c>
      <c r="FG78" s="22">
        <v>0</v>
      </c>
      <c r="FH78" s="22">
        <v>0</v>
      </c>
      <c r="FI78" s="22">
        <v>0</v>
      </c>
      <c r="FJ78" s="22">
        <v>0</v>
      </c>
      <c r="FK78" s="22">
        <v>0</v>
      </c>
      <c r="FL78" s="22">
        <v>0</v>
      </c>
      <c r="FM78" s="22">
        <v>0</v>
      </c>
      <c r="FN78" s="22">
        <v>0</v>
      </c>
      <c r="FO78" s="22">
        <v>0</v>
      </c>
      <c r="FP78" s="22">
        <v>0</v>
      </c>
      <c r="FQ78" s="22">
        <v>0</v>
      </c>
      <c r="FR78" s="22">
        <v>0</v>
      </c>
      <c r="FS78" s="22">
        <v>0</v>
      </c>
      <c r="FT78" s="22">
        <v>0</v>
      </c>
      <c r="FU78" s="22">
        <v>0</v>
      </c>
      <c r="FV78" s="22">
        <v>0</v>
      </c>
      <c r="FW78" s="22">
        <v>0</v>
      </c>
      <c r="FX78" s="22">
        <v>0</v>
      </c>
      <c r="FY78" s="22">
        <v>0</v>
      </c>
      <c r="FZ78" s="22">
        <v>0</v>
      </c>
      <c r="GA78" s="22">
        <v>0</v>
      </c>
      <c r="GB78" s="22">
        <v>0</v>
      </c>
      <c r="GC78" s="22">
        <v>0</v>
      </c>
      <c r="GD78" s="22">
        <v>0</v>
      </c>
      <c r="GE78" s="22">
        <v>0</v>
      </c>
      <c r="GF78" s="22">
        <v>0</v>
      </c>
      <c r="GG78" s="22">
        <v>0</v>
      </c>
      <c r="GH78" s="22">
        <v>0</v>
      </c>
      <c r="GI78" s="22">
        <v>0</v>
      </c>
      <c r="GJ78" s="22">
        <v>0</v>
      </c>
      <c r="GK78" s="22">
        <v>0</v>
      </c>
      <c r="GL78" s="22">
        <v>0</v>
      </c>
      <c r="GM78" s="22">
        <v>0</v>
      </c>
      <c r="GN78" s="22">
        <v>0</v>
      </c>
      <c r="GO78" s="22">
        <v>0</v>
      </c>
      <c r="GP78" t="e">
        <v>#N/A</v>
      </c>
      <c r="GQ78" t="e">
        <v>#N/A</v>
      </c>
      <c r="GR78" t="e">
        <v>#N/A</v>
      </c>
      <c r="GS78" t="e">
        <v>#N/A</v>
      </c>
      <c r="GT78" t="e">
        <v>#N/A</v>
      </c>
      <c r="GU78" t="e">
        <v>#N/A</v>
      </c>
      <c r="GV78" t="e">
        <v>#N/A</v>
      </c>
      <c r="GW78" t="e">
        <v>#N/A</v>
      </c>
      <c r="GX78" t="e">
        <v>#N/A</v>
      </c>
      <c r="GY78" t="e">
        <v>#N/A</v>
      </c>
      <c r="GZ78" t="e">
        <v>#N/A</v>
      </c>
      <c r="HA78" t="e">
        <v>#N/A</v>
      </c>
      <c r="HB78" t="e">
        <v>#N/A</v>
      </c>
      <c r="HC78" t="e">
        <v>#N/A</v>
      </c>
      <c r="HD78" t="e">
        <v>#N/A</v>
      </c>
      <c r="HE78" t="e">
        <v>#N/A</v>
      </c>
      <c r="HF78" t="e">
        <v>#N/A</v>
      </c>
      <c r="HG78" t="e">
        <v>#N/A</v>
      </c>
      <c r="HH78" t="e">
        <v>#N/A</v>
      </c>
      <c r="HI78" t="e">
        <v>#N/A</v>
      </c>
      <c r="HJ78" t="e">
        <v>#N/A</v>
      </c>
      <c r="HK78" t="e">
        <v>#N/A</v>
      </c>
      <c r="HL78" t="e">
        <v>#N/A</v>
      </c>
      <c r="HM78" t="e">
        <v>#N/A</v>
      </c>
      <c r="HN78" t="e">
        <v>#N/A</v>
      </c>
      <c r="HO78" t="e">
        <v>#N/A</v>
      </c>
      <c r="HP78" t="e">
        <v>#N/A</v>
      </c>
    </row>
    <row r="79" spans="1:224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s="22">
        <v>358</v>
      </c>
      <c r="EW79" s="22">
        <v>363</v>
      </c>
      <c r="EX79" s="22">
        <v>395</v>
      </c>
      <c r="EY79" s="22">
        <v>405</v>
      </c>
      <c r="EZ79" s="22">
        <v>417</v>
      </c>
      <c r="FA79" s="22">
        <v>426</v>
      </c>
      <c r="FB79" s="22">
        <v>471</v>
      </c>
      <c r="FC79" s="22">
        <v>479</v>
      </c>
      <c r="FD79" s="22">
        <v>479</v>
      </c>
      <c r="FE79" s="22">
        <v>485</v>
      </c>
      <c r="FF79" s="22">
        <v>497</v>
      </c>
      <c r="FG79" s="22">
        <v>542</v>
      </c>
      <c r="FH79" s="22">
        <v>591</v>
      </c>
      <c r="FI79" s="22">
        <v>605</v>
      </c>
      <c r="FJ79" s="22">
        <v>629</v>
      </c>
      <c r="FK79" s="22">
        <v>639</v>
      </c>
      <c r="FL79" s="22">
        <v>656</v>
      </c>
      <c r="FM79" s="22">
        <v>677</v>
      </c>
      <c r="FN79" s="22">
        <v>694</v>
      </c>
      <c r="FO79" s="22">
        <v>704</v>
      </c>
      <c r="FP79" s="22">
        <v>750</v>
      </c>
      <c r="FQ79" s="22">
        <v>771</v>
      </c>
      <c r="FR79" s="22">
        <v>774</v>
      </c>
      <c r="FS79" s="22">
        <v>789</v>
      </c>
      <c r="FT79" s="22">
        <v>807</v>
      </c>
      <c r="FU79" s="22">
        <v>825</v>
      </c>
      <c r="FV79" s="22">
        <v>835</v>
      </c>
      <c r="FW79" s="22">
        <v>857</v>
      </c>
      <c r="FX79" s="22">
        <v>891</v>
      </c>
      <c r="FY79" s="22">
        <v>900</v>
      </c>
      <c r="FZ79" s="22">
        <v>935</v>
      </c>
      <c r="GA79" s="22">
        <v>988</v>
      </c>
      <c r="GB79" s="22">
        <v>1006</v>
      </c>
      <c r="GC79" s="22">
        <v>1011</v>
      </c>
      <c r="GD79" s="22">
        <v>1061</v>
      </c>
      <c r="GE79" s="22">
        <v>1098</v>
      </c>
      <c r="GF79" s="22">
        <v>1116</v>
      </c>
      <c r="GG79" s="22">
        <v>1166</v>
      </c>
      <c r="GH79" s="22">
        <v>1214</v>
      </c>
      <c r="GI79" s="22">
        <v>1259</v>
      </c>
      <c r="GJ79" s="22">
        <v>1312</v>
      </c>
      <c r="GK79" s="22">
        <v>1337</v>
      </c>
      <c r="GL79" s="22">
        <v>1368</v>
      </c>
      <c r="GM79" s="22">
        <v>1377</v>
      </c>
      <c r="GN79" s="22">
        <v>1384</v>
      </c>
      <c r="GO79" s="22">
        <v>1400</v>
      </c>
      <c r="GP79" t="e">
        <v>#N/A</v>
      </c>
      <c r="GQ79" t="e">
        <v>#N/A</v>
      </c>
      <c r="GR79" t="e">
        <v>#N/A</v>
      </c>
      <c r="GS79" t="e">
        <v>#N/A</v>
      </c>
      <c r="GT79" t="e">
        <v>#N/A</v>
      </c>
      <c r="GU79" t="e">
        <v>#N/A</v>
      </c>
      <c r="GV79" t="e">
        <v>#N/A</v>
      </c>
      <c r="GW79" t="e">
        <v>#N/A</v>
      </c>
      <c r="GX79" t="e">
        <v>#N/A</v>
      </c>
      <c r="GY79" t="e">
        <v>#N/A</v>
      </c>
      <c r="GZ79" t="e">
        <v>#N/A</v>
      </c>
      <c r="HA79" t="e">
        <v>#N/A</v>
      </c>
      <c r="HB79" t="e">
        <v>#N/A</v>
      </c>
      <c r="HC79" t="e">
        <v>#N/A</v>
      </c>
      <c r="HD79" t="e">
        <v>#N/A</v>
      </c>
      <c r="HE79" t="e">
        <v>#N/A</v>
      </c>
      <c r="HF79" t="e">
        <v>#N/A</v>
      </c>
      <c r="HG79" t="e">
        <v>#N/A</v>
      </c>
      <c r="HH79" t="e">
        <v>#N/A</v>
      </c>
      <c r="HI79" t="e">
        <v>#N/A</v>
      </c>
      <c r="HJ79" t="e">
        <v>#N/A</v>
      </c>
      <c r="HK79" t="e">
        <v>#N/A</v>
      </c>
      <c r="HL79" t="e">
        <v>#N/A</v>
      </c>
      <c r="HM79" t="e">
        <v>#N/A</v>
      </c>
      <c r="HN79" t="e">
        <v>#N/A</v>
      </c>
      <c r="HO79" t="e">
        <v>#N/A</v>
      </c>
      <c r="HP79" t="e">
        <v>#N/A</v>
      </c>
    </row>
    <row r="80" spans="1:224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s="22">
        <v>570</v>
      </c>
      <c r="EW80" s="22">
        <v>570</v>
      </c>
      <c r="EX80" s="22">
        <v>572</v>
      </c>
      <c r="EY80" s="22">
        <v>573</v>
      </c>
      <c r="EZ80" s="22">
        <v>576</v>
      </c>
      <c r="FA80" s="22">
        <v>577</v>
      </c>
      <c r="FB80" s="22">
        <v>578</v>
      </c>
      <c r="FC80" s="22">
        <v>578</v>
      </c>
      <c r="FD80" s="22">
        <v>581</v>
      </c>
      <c r="FE80" s="22">
        <v>585</v>
      </c>
      <c r="FF80" s="22">
        <v>585</v>
      </c>
      <c r="FG80" s="22">
        <v>586</v>
      </c>
      <c r="FH80" s="22">
        <v>587</v>
      </c>
      <c r="FI80" s="22">
        <v>588</v>
      </c>
      <c r="FJ80" s="22">
        <v>589</v>
      </c>
      <c r="FK80" s="22">
        <v>589</v>
      </c>
      <c r="FL80" s="22">
        <v>589</v>
      </c>
      <c r="FM80" s="22">
        <v>589</v>
      </c>
      <c r="FN80" s="22">
        <v>589</v>
      </c>
      <c r="FO80" s="22">
        <v>591</v>
      </c>
      <c r="FP80" s="22">
        <v>593</v>
      </c>
      <c r="FQ80" s="22">
        <v>595</v>
      </c>
      <c r="FR80" s="22">
        <v>595</v>
      </c>
      <c r="FS80" s="22">
        <v>595</v>
      </c>
      <c r="FT80" s="22">
        <v>595</v>
      </c>
      <c r="FU80" s="22">
        <v>595</v>
      </c>
      <c r="FV80" s="22">
        <v>595</v>
      </c>
      <c r="FW80" s="22">
        <v>595</v>
      </c>
      <c r="FX80" s="22">
        <v>596</v>
      </c>
      <c r="FY80" s="22">
        <v>596</v>
      </c>
      <c r="FZ80" s="22">
        <v>596</v>
      </c>
      <c r="GA80" s="22">
        <v>596</v>
      </c>
      <c r="GB80" s="22">
        <v>596</v>
      </c>
      <c r="GC80" s="22">
        <v>596</v>
      </c>
      <c r="GD80" s="22">
        <v>596</v>
      </c>
      <c r="GE80" s="22">
        <v>596</v>
      </c>
      <c r="GF80" s="22">
        <v>596</v>
      </c>
      <c r="GG80" s="22">
        <v>596</v>
      </c>
      <c r="GH80" s="22">
        <v>596</v>
      </c>
      <c r="GI80" s="22">
        <v>596</v>
      </c>
      <c r="GJ80" s="22">
        <v>596</v>
      </c>
      <c r="GK80" s="22">
        <v>596</v>
      </c>
      <c r="GL80" s="22">
        <v>597</v>
      </c>
      <c r="GM80" s="22">
        <v>597</v>
      </c>
      <c r="GN80" s="22">
        <v>597</v>
      </c>
      <c r="GO80" s="22">
        <v>598</v>
      </c>
      <c r="GP80" t="e">
        <v>#N/A</v>
      </c>
      <c r="GQ80" t="e">
        <v>#N/A</v>
      </c>
      <c r="GR80" t="e">
        <v>#N/A</v>
      </c>
      <c r="GS80" t="e">
        <v>#N/A</v>
      </c>
      <c r="GT80" t="e">
        <v>#N/A</v>
      </c>
      <c r="GU80" t="e">
        <v>#N/A</v>
      </c>
      <c r="GV80" t="e">
        <v>#N/A</v>
      </c>
      <c r="GW80" t="e">
        <v>#N/A</v>
      </c>
      <c r="GX80" t="e">
        <v>#N/A</v>
      </c>
      <c r="GY80" t="e">
        <v>#N/A</v>
      </c>
      <c r="GZ80" t="e">
        <v>#N/A</v>
      </c>
      <c r="HA80" t="e">
        <v>#N/A</v>
      </c>
      <c r="HB80" t="e">
        <v>#N/A</v>
      </c>
      <c r="HC80" t="e">
        <v>#N/A</v>
      </c>
      <c r="HD80" t="e">
        <v>#N/A</v>
      </c>
      <c r="HE80" t="e">
        <v>#N/A</v>
      </c>
      <c r="HF80" t="e">
        <v>#N/A</v>
      </c>
      <c r="HG80" t="e">
        <v>#N/A</v>
      </c>
      <c r="HH80" t="e">
        <v>#N/A</v>
      </c>
      <c r="HI80" t="e">
        <v>#N/A</v>
      </c>
      <c r="HJ80" t="e">
        <v>#N/A</v>
      </c>
      <c r="HK80" t="e">
        <v>#N/A</v>
      </c>
      <c r="HL80" t="e">
        <v>#N/A</v>
      </c>
      <c r="HM80" t="e">
        <v>#N/A</v>
      </c>
      <c r="HN80" t="e">
        <v>#N/A</v>
      </c>
      <c r="HO80" t="e">
        <v>#N/A</v>
      </c>
      <c r="HP80" t="e">
        <v>#N/A</v>
      </c>
    </row>
    <row r="81" spans="1:224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s="22">
        <v>10</v>
      </c>
      <c r="EW81" s="22">
        <v>10</v>
      </c>
      <c r="EX81" s="22">
        <v>10</v>
      </c>
      <c r="EY81" s="22">
        <v>10</v>
      </c>
      <c r="EZ81" s="22">
        <v>10</v>
      </c>
      <c r="FA81" s="22">
        <v>10</v>
      </c>
      <c r="FB81" s="22">
        <v>10</v>
      </c>
      <c r="FC81" s="22">
        <v>10</v>
      </c>
      <c r="FD81" s="22">
        <v>10</v>
      </c>
      <c r="FE81" s="22">
        <v>10</v>
      </c>
      <c r="FF81" s="22">
        <v>10</v>
      </c>
      <c r="FG81" s="22">
        <v>10</v>
      </c>
      <c r="FH81" s="22">
        <v>10</v>
      </c>
      <c r="FI81" s="22">
        <v>10</v>
      </c>
      <c r="FJ81" s="22">
        <v>10</v>
      </c>
      <c r="FK81" s="22">
        <v>10</v>
      </c>
      <c r="FL81" s="22">
        <v>10</v>
      </c>
      <c r="FM81" s="22">
        <v>10</v>
      </c>
      <c r="FN81" s="22">
        <v>10</v>
      </c>
      <c r="FO81" s="22">
        <v>10</v>
      </c>
      <c r="FP81" s="22">
        <v>10</v>
      </c>
      <c r="FQ81" s="22">
        <v>10</v>
      </c>
      <c r="FR81" s="22">
        <v>10</v>
      </c>
      <c r="FS81" s="22">
        <v>10</v>
      </c>
      <c r="FT81" s="22">
        <v>10</v>
      </c>
      <c r="FU81" s="22">
        <v>10</v>
      </c>
      <c r="FV81" s="22">
        <v>10</v>
      </c>
      <c r="FW81" s="22">
        <v>10</v>
      </c>
      <c r="FX81" s="22">
        <v>10</v>
      </c>
      <c r="FY81" s="22">
        <v>10</v>
      </c>
      <c r="FZ81" s="22">
        <v>10</v>
      </c>
      <c r="GA81" s="22">
        <v>10</v>
      </c>
      <c r="GB81" s="22">
        <v>10</v>
      </c>
      <c r="GC81" s="22">
        <v>10</v>
      </c>
      <c r="GD81" s="22">
        <v>10</v>
      </c>
      <c r="GE81" s="22">
        <v>10</v>
      </c>
      <c r="GF81" s="22">
        <v>10</v>
      </c>
      <c r="GG81" s="22">
        <v>10</v>
      </c>
      <c r="GH81" s="22">
        <v>10</v>
      </c>
      <c r="GI81" s="22">
        <v>10</v>
      </c>
      <c r="GJ81" s="22">
        <v>10</v>
      </c>
      <c r="GK81" s="22">
        <v>10</v>
      </c>
      <c r="GL81" s="22">
        <v>10</v>
      </c>
      <c r="GM81" s="22">
        <v>10</v>
      </c>
      <c r="GN81" s="22">
        <v>10</v>
      </c>
      <c r="GO81" s="22">
        <v>10</v>
      </c>
      <c r="GP81" t="e">
        <v>#N/A</v>
      </c>
      <c r="GQ81" t="e">
        <v>#N/A</v>
      </c>
      <c r="GR81" t="e">
        <v>#N/A</v>
      </c>
      <c r="GS81" t="e">
        <v>#N/A</v>
      </c>
      <c r="GT81" t="e">
        <v>#N/A</v>
      </c>
      <c r="GU81" t="e">
        <v>#N/A</v>
      </c>
      <c r="GV81" t="e">
        <v>#N/A</v>
      </c>
      <c r="GW81" t="e">
        <v>#N/A</v>
      </c>
      <c r="GX81" t="e">
        <v>#N/A</v>
      </c>
      <c r="GY81" t="e">
        <v>#N/A</v>
      </c>
      <c r="GZ81" t="e">
        <v>#N/A</v>
      </c>
      <c r="HA81" t="e">
        <v>#N/A</v>
      </c>
      <c r="HB81" t="e">
        <v>#N/A</v>
      </c>
      <c r="HC81" t="e">
        <v>#N/A</v>
      </c>
      <c r="HD81" t="e">
        <v>#N/A</v>
      </c>
      <c r="HE81" t="e">
        <v>#N/A</v>
      </c>
      <c r="HF81" t="e">
        <v>#N/A</v>
      </c>
      <c r="HG81" t="e">
        <v>#N/A</v>
      </c>
      <c r="HH81" t="e">
        <v>#N/A</v>
      </c>
      <c r="HI81" t="e">
        <v>#N/A</v>
      </c>
      <c r="HJ81" t="e">
        <v>#N/A</v>
      </c>
      <c r="HK81" t="e">
        <v>#N/A</v>
      </c>
      <c r="HL81" t="e">
        <v>#N/A</v>
      </c>
      <c r="HM81" t="e">
        <v>#N/A</v>
      </c>
      <c r="HN81" t="e">
        <v>#N/A</v>
      </c>
      <c r="HO81" t="e">
        <v>#N/A</v>
      </c>
      <c r="HP81" t="e">
        <v>#N/A</v>
      </c>
    </row>
    <row r="82" spans="1:224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s="22">
        <v>13254</v>
      </c>
      <c r="EW82" s="22">
        <v>13699</v>
      </c>
      <c r="EX82" s="22">
        <v>14011</v>
      </c>
      <c r="EY82" s="22">
        <v>14476</v>
      </c>
      <c r="EZ82" s="22">
        <v>14894</v>
      </c>
      <c r="FA82" s="22">
        <v>15301</v>
      </c>
      <c r="FB82" s="22">
        <v>15685</v>
      </c>
      <c r="FC82" s="22">
        <v>16095</v>
      </c>
      <c r="FD82" s="22">
        <v>16475</v>
      </c>
      <c r="FE82" s="22">
        <v>16893</v>
      </c>
      <c r="FF82" s="22">
        <v>17400</v>
      </c>
      <c r="FG82" s="22">
        <v>17834</v>
      </c>
      <c r="FH82" s="22">
        <v>18213</v>
      </c>
      <c r="FI82" s="22">
        <v>18655</v>
      </c>
      <c r="FJ82" s="22">
        <v>19268</v>
      </c>
      <c r="FK82" s="22">
        <v>19693</v>
      </c>
      <c r="FL82" s="22">
        <v>20159</v>
      </c>
      <c r="FM82" s="22">
        <v>20642</v>
      </c>
      <c r="FN82" s="22">
        <v>21129</v>
      </c>
      <c r="FO82" s="22">
        <v>21604</v>
      </c>
      <c r="FP82" s="22">
        <v>22123</v>
      </c>
      <c r="FQ82" s="22">
        <v>22673</v>
      </c>
      <c r="FR82" s="22">
        <v>23174</v>
      </c>
      <c r="FS82" s="22">
        <v>23727</v>
      </c>
      <c r="FT82" s="22">
        <v>24309</v>
      </c>
      <c r="FU82" s="22">
        <v>24914</v>
      </c>
      <c r="FV82" s="22">
        <v>25602</v>
      </c>
      <c r="FW82" s="22">
        <v>26273</v>
      </c>
      <c r="FX82" s="22">
        <v>26816</v>
      </c>
      <c r="FY82" s="22">
        <v>27497</v>
      </c>
      <c r="FZ82" s="22">
        <v>28082</v>
      </c>
      <c r="GA82" s="22">
        <v>28732</v>
      </c>
      <c r="GB82" s="22">
        <v>29861</v>
      </c>
      <c r="GC82" s="22">
        <v>30601</v>
      </c>
      <c r="GD82" s="22">
        <v>31358</v>
      </c>
      <c r="GE82" s="22">
        <v>32060</v>
      </c>
      <c r="GF82" s="22">
        <v>32771</v>
      </c>
      <c r="GG82" s="22">
        <v>33408</v>
      </c>
      <c r="GH82" s="22">
        <v>34193</v>
      </c>
      <c r="GI82" s="22">
        <v>34955</v>
      </c>
      <c r="GJ82" s="22">
        <v>35718</v>
      </c>
      <c r="GK82" s="22">
        <v>36511</v>
      </c>
      <c r="GL82" s="22">
        <v>37364</v>
      </c>
      <c r="GM82" s="22">
        <v>38135</v>
      </c>
      <c r="GN82" s="22">
        <v>38938</v>
      </c>
      <c r="GO82" s="22">
        <v>39795</v>
      </c>
      <c r="GP82" t="e">
        <v>#N/A</v>
      </c>
      <c r="GQ82" t="e">
        <v>#N/A</v>
      </c>
      <c r="GR82" t="e">
        <v>#N/A</v>
      </c>
      <c r="GS82" t="e">
        <v>#N/A</v>
      </c>
      <c r="GT82" t="e">
        <v>#N/A</v>
      </c>
      <c r="GU82" t="e">
        <v>#N/A</v>
      </c>
      <c r="GV82" t="e">
        <v>#N/A</v>
      </c>
      <c r="GW82" t="e">
        <v>#N/A</v>
      </c>
      <c r="GX82" t="e">
        <v>#N/A</v>
      </c>
      <c r="GY82" t="e">
        <v>#N/A</v>
      </c>
      <c r="GZ82" t="e">
        <v>#N/A</v>
      </c>
      <c r="HA82" t="e">
        <v>#N/A</v>
      </c>
      <c r="HB82" t="e">
        <v>#N/A</v>
      </c>
      <c r="HC82" t="e">
        <v>#N/A</v>
      </c>
      <c r="HD82" t="e">
        <v>#N/A</v>
      </c>
      <c r="HE82" t="e">
        <v>#N/A</v>
      </c>
      <c r="HF82" t="e">
        <v>#N/A</v>
      </c>
      <c r="HG82" t="e">
        <v>#N/A</v>
      </c>
      <c r="HH82" t="e">
        <v>#N/A</v>
      </c>
      <c r="HI82" t="e">
        <v>#N/A</v>
      </c>
      <c r="HJ82" t="e">
        <v>#N/A</v>
      </c>
      <c r="HK82" t="e">
        <v>#N/A</v>
      </c>
      <c r="HL82" t="e">
        <v>#N/A</v>
      </c>
      <c r="HM82" t="e">
        <v>#N/A</v>
      </c>
      <c r="HN82" t="e">
        <v>#N/A</v>
      </c>
      <c r="HO82" t="e">
        <v>#N/A</v>
      </c>
      <c r="HP82" t="e">
        <v>#N/A</v>
      </c>
    </row>
    <row r="83" spans="1:224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s="22">
        <v>2429</v>
      </c>
      <c r="EW83" s="22">
        <v>2465</v>
      </c>
      <c r="EX83" s="22">
        <v>2500</v>
      </c>
      <c r="EY83" s="22">
        <v>2535</v>
      </c>
      <c r="EZ83" s="22">
        <v>2573</v>
      </c>
      <c r="FA83" s="22">
        <v>2620</v>
      </c>
      <c r="FB83" s="22">
        <v>2683</v>
      </c>
      <c r="FC83" s="22">
        <v>2720</v>
      </c>
      <c r="FD83" s="22">
        <v>2754</v>
      </c>
      <c r="FE83" s="22">
        <v>2805</v>
      </c>
      <c r="FF83" s="22">
        <v>2876</v>
      </c>
      <c r="FG83" s="22">
        <v>2934</v>
      </c>
      <c r="FH83" s="22">
        <v>2987</v>
      </c>
      <c r="FI83" s="22">
        <v>3036</v>
      </c>
      <c r="FJ83" s="22">
        <v>3089</v>
      </c>
      <c r="FK83" s="22">
        <v>3171</v>
      </c>
      <c r="FL83" s="22">
        <v>3241</v>
      </c>
      <c r="FM83" s="22">
        <v>3309</v>
      </c>
      <c r="FN83" s="22">
        <v>3359</v>
      </c>
      <c r="FO83" s="22">
        <v>3417</v>
      </c>
      <c r="FP83" s="22">
        <v>3469</v>
      </c>
      <c r="FQ83" s="22">
        <v>3535</v>
      </c>
      <c r="FR83" s="22">
        <v>3606</v>
      </c>
      <c r="FS83" s="22">
        <v>3656</v>
      </c>
      <c r="FT83" s="22">
        <v>3710</v>
      </c>
      <c r="FU83" s="22">
        <v>3797</v>
      </c>
      <c r="FV83" s="22">
        <v>3873</v>
      </c>
      <c r="FW83" s="22">
        <v>3957</v>
      </c>
      <c r="FX83" s="22">
        <v>4016</v>
      </c>
      <c r="FY83" s="22">
        <v>4143</v>
      </c>
      <c r="FZ83" s="22">
        <v>4239</v>
      </c>
      <c r="GA83" s="22">
        <v>4320</v>
      </c>
      <c r="GB83" s="22">
        <v>4459</v>
      </c>
      <c r="GC83" s="22">
        <v>4576</v>
      </c>
      <c r="GD83" s="22">
        <v>4665</v>
      </c>
      <c r="GE83" s="22">
        <v>4714</v>
      </c>
      <c r="GF83" s="22">
        <v>4781</v>
      </c>
      <c r="GG83" s="22">
        <v>4838</v>
      </c>
      <c r="GH83" s="22">
        <v>4901</v>
      </c>
      <c r="GI83" s="22">
        <v>4975</v>
      </c>
      <c r="GJ83" s="22">
        <v>5058</v>
      </c>
      <c r="GK83" s="22">
        <v>5131</v>
      </c>
      <c r="GL83" s="22">
        <v>5193</v>
      </c>
      <c r="GM83" s="22">
        <v>5236</v>
      </c>
      <c r="GN83" s="22">
        <v>5302</v>
      </c>
      <c r="GO83" s="22">
        <v>5388</v>
      </c>
      <c r="GP83" t="e">
        <v>#N/A</v>
      </c>
      <c r="GQ83" t="e">
        <v>#N/A</v>
      </c>
      <c r="GR83" t="e">
        <v>#N/A</v>
      </c>
      <c r="GS83" t="e">
        <v>#N/A</v>
      </c>
      <c r="GT83" t="e">
        <v>#N/A</v>
      </c>
      <c r="GU83" t="e">
        <v>#N/A</v>
      </c>
      <c r="GV83" t="e">
        <v>#N/A</v>
      </c>
      <c r="GW83" t="e">
        <v>#N/A</v>
      </c>
      <c r="GX83" t="e">
        <v>#N/A</v>
      </c>
      <c r="GY83" t="e">
        <v>#N/A</v>
      </c>
      <c r="GZ83" t="e">
        <v>#N/A</v>
      </c>
      <c r="HA83" t="e">
        <v>#N/A</v>
      </c>
      <c r="HB83" t="e">
        <v>#N/A</v>
      </c>
      <c r="HC83" t="e">
        <v>#N/A</v>
      </c>
      <c r="HD83" t="e">
        <v>#N/A</v>
      </c>
      <c r="HE83" t="e">
        <v>#N/A</v>
      </c>
      <c r="HF83" t="e">
        <v>#N/A</v>
      </c>
      <c r="HG83" t="e">
        <v>#N/A</v>
      </c>
      <c r="HH83" t="e">
        <v>#N/A</v>
      </c>
      <c r="HI83" t="e">
        <v>#N/A</v>
      </c>
      <c r="HJ83" t="e">
        <v>#N/A</v>
      </c>
      <c r="HK83" t="e">
        <v>#N/A</v>
      </c>
      <c r="HL83" t="e">
        <v>#N/A</v>
      </c>
      <c r="HM83" t="e">
        <v>#N/A</v>
      </c>
      <c r="HN83" t="e">
        <v>#N/A</v>
      </c>
      <c r="HO83" t="e">
        <v>#N/A</v>
      </c>
      <c r="HP83" t="e">
        <v>#N/A</v>
      </c>
    </row>
    <row r="84" spans="1:224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s="22">
        <v>9507</v>
      </c>
      <c r="EW84" s="22">
        <v>9623</v>
      </c>
      <c r="EX84" s="22">
        <v>9742</v>
      </c>
      <c r="EY84" s="22">
        <v>9863</v>
      </c>
      <c r="EZ84" s="22">
        <v>9996</v>
      </c>
      <c r="FA84" s="22">
        <v>10130</v>
      </c>
      <c r="FB84" s="22">
        <v>10239</v>
      </c>
      <c r="FC84" s="22">
        <v>10364</v>
      </c>
      <c r="FD84" s="22">
        <v>10508</v>
      </c>
      <c r="FE84" s="22">
        <v>10670</v>
      </c>
      <c r="FF84" s="22">
        <v>10817</v>
      </c>
      <c r="FG84" s="22">
        <v>10958</v>
      </c>
      <c r="FH84" s="22">
        <v>11106</v>
      </c>
      <c r="FI84" s="22">
        <v>11260</v>
      </c>
      <c r="FJ84" s="22">
        <v>11408</v>
      </c>
      <c r="FK84" s="22">
        <v>11571</v>
      </c>
      <c r="FL84" s="22">
        <v>11731</v>
      </c>
      <c r="FM84" s="22">
        <v>11931</v>
      </c>
      <c r="FN84" s="22">
        <v>12084</v>
      </c>
      <c r="FO84" s="22">
        <v>12305</v>
      </c>
      <c r="FP84" s="22">
        <v>12447</v>
      </c>
      <c r="FQ84" s="22">
        <v>12635</v>
      </c>
      <c r="FR84" s="22">
        <v>12829</v>
      </c>
      <c r="FS84" s="22">
        <v>13032</v>
      </c>
      <c r="FT84" s="22">
        <v>13211</v>
      </c>
      <c r="FU84" s="22">
        <v>13410</v>
      </c>
      <c r="FV84" s="22">
        <v>13608</v>
      </c>
      <c r="FW84" s="22">
        <v>13791</v>
      </c>
      <c r="FX84" s="22">
        <v>13979</v>
      </c>
      <c r="FY84" s="22">
        <v>14188</v>
      </c>
      <c r="FZ84" s="22">
        <v>14405</v>
      </c>
      <c r="GA84" s="22">
        <v>14634</v>
      </c>
      <c r="GB84" s="22">
        <v>14853</v>
      </c>
      <c r="GC84" s="22">
        <v>15074</v>
      </c>
      <c r="GD84" s="22">
        <v>15289</v>
      </c>
      <c r="GE84" s="22">
        <v>15484</v>
      </c>
      <c r="GF84" s="22">
        <v>15700</v>
      </c>
      <c r="GG84" s="22">
        <v>15912</v>
      </c>
      <c r="GH84" s="22">
        <v>16147</v>
      </c>
      <c r="GI84" s="22">
        <v>16343</v>
      </c>
      <c r="GJ84" s="22">
        <v>16569</v>
      </c>
      <c r="GK84" s="22">
        <v>16766</v>
      </c>
      <c r="GL84" s="22">
        <v>16982</v>
      </c>
      <c r="GM84" s="22">
        <v>17190</v>
      </c>
      <c r="GN84" s="22">
        <v>17405</v>
      </c>
      <c r="GO84" s="22">
        <v>17617</v>
      </c>
      <c r="GP84" t="e">
        <v>#N/A</v>
      </c>
      <c r="GQ84" t="e">
        <v>#N/A</v>
      </c>
      <c r="GR84" t="e">
        <v>#N/A</v>
      </c>
      <c r="GS84" t="e">
        <v>#N/A</v>
      </c>
      <c r="GT84" t="e">
        <v>#N/A</v>
      </c>
      <c r="GU84" t="e">
        <v>#N/A</v>
      </c>
      <c r="GV84" t="e">
        <v>#N/A</v>
      </c>
      <c r="GW84" t="e">
        <v>#N/A</v>
      </c>
      <c r="GX84" t="e">
        <v>#N/A</v>
      </c>
      <c r="GY84" t="e">
        <v>#N/A</v>
      </c>
      <c r="GZ84" t="e">
        <v>#N/A</v>
      </c>
      <c r="HA84" t="e">
        <v>#N/A</v>
      </c>
      <c r="HB84" t="e">
        <v>#N/A</v>
      </c>
      <c r="HC84" t="e">
        <v>#N/A</v>
      </c>
      <c r="HD84" t="e">
        <v>#N/A</v>
      </c>
      <c r="HE84" t="e">
        <v>#N/A</v>
      </c>
      <c r="HF84" t="e">
        <v>#N/A</v>
      </c>
      <c r="HG84" t="e">
        <v>#N/A</v>
      </c>
      <c r="HH84" t="e">
        <v>#N/A</v>
      </c>
      <c r="HI84" t="e">
        <v>#N/A</v>
      </c>
      <c r="HJ84" t="e">
        <v>#N/A</v>
      </c>
      <c r="HK84" t="e">
        <v>#N/A</v>
      </c>
      <c r="HL84" t="e">
        <v>#N/A</v>
      </c>
      <c r="HM84" t="e">
        <v>#N/A</v>
      </c>
      <c r="HN84" t="e">
        <v>#N/A</v>
      </c>
      <c r="HO84" t="e">
        <v>#N/A</v>
      </c>
      <c r="HP84" t="e">
        <v>#N/A</v>
      </c>
    </row>
    <row r="85" spans="1:224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s="22">
        <v>1013</v>
      </c>
      <c r="EW85" s="22">
        <v>1100</v>
      </c>
      <c r="EX85" s="22">
        <v>1167</v>
      </c>
      <c r="EY85" s="22">
        <v>1251</v>
      </c>
      <c r="EZ85" s="22">
        <v>1330</v>
      </c>
      <c r="FA85" s="22">
        <v>1437</v>
      </c>
      <c r="FB85" s="22">
        <v>1559</v>
      </c>
      <c r="FC85" s="22">
        <v>1660</v>
      </c>
      <c r="FD85" s="22">
        <v>1756</v>
      </c>
      <c r="FE85" s="22">
        <v>1839</v>
      </c>
      <c r="FF85" s="22">
        <v>1943</v>
      </c>
      <c r="FG85" s="22">
        <v>2050</v>
      </c>
      <c r="FH85" s="22">
        <v>2160</v>
      </c>
      <c r="FI85" s="22">
        <v>2262</v>
      </c>
      <c r="FJ85" s="22">
        <v>2368</v>
      </c>
      <c r="FK85" s="22">
        <v>2473</v>
      </c>
      <c r="FL85" s="22">
        <v>2567</v>
      </c>
      <c r="FM85" s="22">
        <v>2685</v>
      </c>
      <c r="FN85" s="22">
        <v>2779</v>
      </c>
      <c r="FO85" s="22">
        <v>2882</v>
      </c>
      <c r="FP85" s="22">
        <v>2960</v>
      </c>
      <c r="FQ85" s="22">
        <v>3055</v>
      </c>
      <c r="FR85" s="22">
        <v>3150</v>
      </c>
      <c r="FS85" s="22">
        <v>3250</v>
      </c>
      <c r="FT85" s="22">
        <v>3345</v>
      </c>
      <c r="FU85" s="22">
        <v>3432</v>
      </c>
      <c r="FV85" s="22">
        <v>3522</v>
      </c>
      <c r="FW85" s="22">
        <v>3616</v>
      </c>
      <c r="FX85" s="22">
        <v>3691</v>
      </c>
      <c r="FY85" s="22">
        <v>3781</v>
      </c>
      <c r="FZ85" s="22">
        <v>3869</v>
      </c>
      <c r="GA85" s="22">
        <v>3950</v>
      </c>
      <c r="GB85" s="22">
        <v>4042</v>
      </c>
      <c r="GC85" s="22">
        <v>4122</v>
      </c>
      <c r="GD85" s="22">
        <v>4212</v>
      </c>
      <c r="GE85" s="22">
        <v>4284</v>
      </c>
      <c r="GF85" s="22">
        <v>4362</v>
      </c>
      <c r="GG85" s="22">
        <v>4458</v>
      </c>
      <c r="GH85" s="22">
        <v>4535</v>
      </c>
      <c r="GI85" s="22">
        <v>4603</v>
      </c>
      <c r="GJ85" s="22">
        <v>4671</v>
      </c>
      <c r="GK85" s="22">
        <v>4741</v>
      </c>
      <c r="GL85" s="22">
        <v>4805</v>
      </c>
      <c r="GM85" s="22">
        <v>4868</v>
      </c>
      <c r="GN85" s="22">
        <v>4934</v>
      </c>
      <c r="GO85" s="22">
        <v>5017</v>
      </c>
      <c r="GP85" t="e">
        <v>#N/A</v>
      </c>
      <c r="GQ85" t="e">
        <v>#N/A</v>
      </c>
      <c r="GR85" t="e">
        <v>#N/A</v>
      </c>
      <c r="GS85" t="e">
        <v>#N/A</v>
      </c>
      <c r="GT85" t="e">
        <v>#N/A</v>
      </c>
      <c r="GU85" t="e">
        <v>#N/A</v>
      </c>
      <c r="GV85" t="e">
        <v>#N/A</v>
      </c>
      <c r="GW85" t="e">
        <v>#N/A</v>
      </c>
      <c r="GX85" t="e">
        <v>#N/A</v>
      </c>
      <c r="GY85" t="e">
        <v>#N/A</v>
      </c>
      <c r="GZ85" t="e">
        <v>#N/A</v>
      </c>
      <c r="HA85" t="e">
        <v>#N/A</v>
      </c>
      <c r="HB85" t="e">
        <v>#N/A</v>
      </c>
      <c r="HC85" t="e">
        <v>#N/A</v>
      </c>
      <c r="HD85" t="e">
        <v>#N/A</v>
      </c>
      <c r="HE85" t="e">
        <v>#N/A</v>
      </c>
      <c r="HF85" t="e">
        <v>#N/A</v>
      </c>
      <c r="HG85" t="e">
        <v>#N/A</v>
      </c>
      <c r="HH85" t="e">
        <v>#N/A</v>
      </c>
      <c r="HI85" t="e">
        <v>#N/A</v>
      </c>
      <c r="HJ85" t="e">
        <v>#N/A</v>
      </c>
      <c r="HK85" t="e">
        <v>#N/A</v>
      </c>
      <c r="HL85" t="e">
        <v>#N/A</v>
      </c>
      <c r="HM85" t="e">
        <v>#N/A</v>
      </c>
      <c r="HN85" t="e">
        <v>#N/A</v>
      </c>
      <c r="HO85" t="e">
        <v>#N/A</v>
      </c>
      <c r="HP85" t="e">
        <v>#N/A</v>
      </c>
    </row>
    <row r="86" spans="1:224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s="22">
        <v>1715</v>
      </c>
      <c r="EW86" s="22">
        <v>1715</v>
      </c>
      <c r="EX86" s="22">
        <v>1717</v>
      </c>
      <c r="EY86" s="22">
        <v>1720</v>
      </c>
      <c r="EZ86" s="22">
        <v>1726</v>
      </c>
      <c r="FA86" s="22">
        <v>1727</v>
      </c>
      <c r="FB86" s="22">
        <v>1730</v>
      </c>
      <c r="FC86" s="22">
        <v>1734</v>
      </c>
      <c r="FD86" s="22">
        <v>1735</v>
      </c>
      <c r="FE86" s="22">
        <v>1735</v>
      </c>
      <c r="FF86" s="22">
        <v>1736</v>
      </c>
      <c r="FG86" s="22">
        <v>1738</v>
      </c>
      <c r="FH86" s="22">
        <v>1738</v>
      </c>
      <c r="FI86" s="22">
        <v>1740</v>
      </c>
      <c r="FJ86" s="22">
        <v>1741</v>
      </c>
      <c r="FK86" s="22">
        <v>1741</v>
      </c>
      <c r="FL86" s="22">
        <v>1741</v>
      </c>
      <c r="FM86" s="22">
        <v>1742</v>
      </c>
      <c r="FN86" s="22">
        <v>1738</v>
      </c>
      <c r="FO86" s="22">
        <v>1743</v>
      </c>
      <c r="FP86" s="22">
        <v>1744</v>
      </c>
      <c r="FQ86" s="22">
        <v>1746</v>
      </c>
      <c r="FR86" s="22">
        <v>1746</v>
      </c>
      <c r="FS86" s="22">
        <v>1746</v>
      </c>
      <c r="FT86" s="22">
        <v>1746</v>
      </c>
      <c r="FU86" s="22">
        <v>1748</v>
      </c>
      <c r="FV86" s="22">
        <v>1749</v>
      </c>
      <c r="FW86" s="22">
        <v>1752</v>
      </c>
      <c r="FX86" s="22">
        <v>1753</v>
      </c>
      <c r="FY86" s="22">
        <v>1753</v>
      </c>
      <c r="FZ86" s="22">
        <v>1753</v>
      </c>
      <c r="GA86" s="22">
        <v>1753</v>
      </c>
      <c r="GB86" s="22">
        <v>1754</v>
      </c>
      <c r="GC86" s="22">
        <v>1763</v>
      </c>
      <c r="GD86" s="22">
        <v>1763</v>
      </c>
      <c r="GE86" s="22">
        <v>1764</v>
      </c>
      <c r="GF86" s="22">
        <v>1764</v>
      </c>
      <c r="GG86" s="22">
        <v>1764</v>
      </c>
      <c r="GH86" s="22">
        <v>1764</v>
      </c>
      <c r="GI86" s="22">
        <v>1764</v>
      </c>
      <c r="GJ86" s="22">
        <v>1763</v>
      </c>
      <c r="GK86" s="22">
        <v>1763</v>
      </c>
      <c r="GL86" s="22">
        <v>1763</v>
      </c>
      <c r="GM86" s="22">
        <v>1763</v>
      </c>
      <c r="GN86" s="22">
        <v>1763</v>
      </c>
      <c r="GO86" s="22">
        <v>1763</v>
      </c>
      <c r="GP86" t="e">
        <v>#N/A</v>
      </c>
      <c r="GQ86" t="e">
        <v>#N/A</v>
      </c>
      <c r="GR86" t="e">
        <v>#N/A</v>
      </c>
      <c r="GS86" t="e">
        <v>#N/A</v>
      </c>
      <c r="GT86" t="e">
        <v>#N/A</v>
      </c>
      <c r="GU86" t="e">
        <v>#N/A</v>
      </c>
      <c r="GV86" t="e">
        <v>#N/A</v>
      </c>
      <c r="GW86" t="e">
        <v>#N/A</v>
      </c>
      <c r="GX86" t="e">
        <v>#N/A</v>
      </c>
      <c r="GY86" t="e">
        <v>#N/A</v>
      </c>
      <c r="GZ86" t="e">
        <v>#N/A</v>
      </c>
      <c r="HA86" t="e">
        <v>#N/A</v>
      </c>
      <c r="HB86" t="e">
        <v>#N/A</v>
      </c>
      <c r="HC86" t="e">
        <v>#N/A</v>
      </c>
      <c r="HD86" t="e">
        <v>#N/A</v>
      </c>
      <c r="HE86" t="e">
        <v>#N/A</v>
      </c>
      <c r="HF86" t="e">
        <v>#N/A</v>
      </c>
      <c r="HG86" t="e">
        <v>#N/A</v>
      </c>
      <c r="HH86" t="e">
        <v>#N/A</v>
      </c>
      <c r="HI86" t="e">
        <v>#N/A</v>
      </c>
      <c r="HJ86" t="e">
        <v>#N/A</v>
      </c>
      <c r="HK86" t="e">
        <v>#N/A</v>
      </c>
      <c r="HL86" t="e">
        <v>#N/A</v>
      </c>
      <c r="HM86" t="e">
        <v>#N/A</v>
      </c>
      <c r="HN86" t="e">
        <v>#N/A</v>
      </c>
      <c r="HO86" t="e">
        <v>#N/A</v>
      </c>
      <c r="HP86" t="e">
        <v>#N/A</v>
      </c>
    </row>
    <row r="87" spans="1:224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s="22">
        <v>305</v>
      </c>
      <c r="EW87" s="22">
        <v>306</v>
      </c>
      <c r="EX87" s="22">
        <v>307</v>
      </c>
      <c r="EY87" s="22">
        <v>308</v>
      </c>
      <c r="EZ87" s="22">
        <v>308</v>
      </c>
      <c r="FA87" s="22">
        <v>309</v>
      </c>
      <c r="FB87" s="22">
        <v>314</v>
      </c>
      <c r="FC87" s="22">
        <v>317</v>
      </c>
      <c r="FD87" s="22">
        <v>318</v>
      </c>
      <c r="FE87" s="22">
        <v>319</v>
      </c>
      <c r="FF87" s="22">
        <v>320</v>
      </c>
      <c r="FG87" s="22">
        <v>322</v>
      </c>
      <c r="FH87" s="22">
        <v>324</v>
      </c>
      <c r="FI87" s="22">
        <v>326</v>
      </c>
      <c r="FJ87" s="22">
        <v>330</v>
      </c>
      <c r="FK87" s="22">
        <v>331</v>
      </c>
      <c r="FL87" s="22">
        <v>334</v>
      </c>
      <c r="FM87" s="22">
        <v>342</v>
      </c>
      <c r="FN87" s="22">
        <v>344</v>
      </c>
      <c r="FO87" s="22">
        <v>348</v>
      </c>
      <c r="FP87" s="22">
        <v>351</v>
      </c>
      <c r="FQ87" s="22">
        <v>354</v>
      </c>
      <c r="FR87" s="22">
        <v>362</v>
      </c>
      <c r="FS87" s="22">
        <v>365</v>
      </c>
      <c r="FT87" s="22">
        <v>371</v>
      </c>
      <c r="FU87" s="22">
        <v>376</v>
      </c>
      <c r="FV87" s="22">
        <v>384</v>
      </c>
      <c r="FW87" s="22">
        <v>392</v>
      </c>
      <c r="FX87" s="22">
        <v>401</v>
      </c>
      <c r="FY87" s="22">
        <v>409</v>
      </c>
      <c r="FZ87" s="22">
        <v>415</v>
      </c>
      <c r="GA87" s="22">
        <v>425</v>
      </c>
      <c r="GB87" s="22">
        <v>430</v>
      </c>
      <c r="GC87" s="22">
        <v>442</v>
      </c>
      <c r="GD87" s="22">
        <v>448</v>
      </c>
      <c r="GE87" s="22">
        <v>457</v>
      </c>
      <c r="GF87" s="22">
        <v>470</v>
      </c>
      <c r="GG87" s="22">
        <v>474</v>
      </c>
      <c r="GH87" s="22">
        <v>486</v>
      </c>
      <c r="GI87" s="22">
        <v>491</v>
      </c>
      <c r="GJ87" s="22">
        <v>500</v>
      </c>
      <c r="GK87" s="22">
        <v>512</v>
      </c>
      <c r="GL87" s="22">
        <v>526</v>
      </c>
      <c r="GM87" s="22">
        <v>536</v>
      </c>
      <c r="GN87" s="22">
        <v>546</v>
      </c>
      <c r="GO87" s="22">
        <v>561</v>
      </c>
      <c r="GP87" t="e">
        <v>#N/A</v>
      </c>
      <c r="GQ87" t="e">
        <v>#N/A</v>
      </c>
      <c r="GR87" t="e">
        <v>#N/A</v>
      </c>
      <c r="GS87" t="e">
        <v>#N/A</v>
      </c>
      <c r="GT87" t="e">
        <v>#N/A</v>
      </c>
      <c r="GU87" t="e">
        <v>#N/A</v>
      </c>
      <c r="GV87" t="e">
        <v>#N/A</v>
      </c>
      <c r="GW87" t="e">
        <v>#N/A</v>
      </c>
      <c r="GX87" t="e">
        <v>#N/A</v>
      </c>
      <c r="GY87" t="e">
        <v>#N/A</v>
      </c>
      <c r="GZ87" t="e">
        <v>#N/A</v>
      </c>
      <c r="HA87" t="e">
        <v>#N/A</v>
      </c>
      <c r="HB87" t="e">
        <v>#N/A</v>
      </c>
      <c r="HC87" t="e">
        <v>#N/A</v>
      </c>
      <c r="HD87" t="e">
        <v>#N/A</v>
      </c>
      <c r="HE87" t="e">
        <v>#N/A</v>
      </c>
      <c r="HF87" t="e">
        <v>#N/A</v>
      </c>
      <c r="HG87" t="e">
        <v>#N/A</v>
      </c>
      <c r="HH87" t="e">
        <v>#N/A</v>
      </c>
      <c r="HI87" t="e">
        <v>#N/A</v>
      </c>
      <c r="HJ87" t="e">
        <v>#N/A</v>
      </c>
      <c r="HK87" t="e">
        <v>#N/A</v>
      </c>
      <c r="HL87" t="e">
        <v>#N/A</v>
      </c>
      <c r="HM87" t="e">
        <v>#N/A</v>
      </c>
      <c r="HN87" t="e">
        <v>#N/A</v>
      </c>
      <c r="HO87" t="e">
        <v>#N/A</v>
      </c>
      <c r="HP87" t="e">
        <v>#N/A</v>
      </c>
    </row>
    <row r="88" spans="1:224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s="22">
        <v>34610</v>
      </c>
      <c r="EW88" s="22">
        <v>34634</v>
      </c>
      <c r="EX88" s="22">
        <v>34657</v>
      </c>
      <c r="EY88" s="22">
        <v>34675</v>
      </c>
      <c r="EZ88" s="22">
        <v>34644</v>
      </c>
      <c r="FA88" s="22">
        <v>34678</v>
      </c>
      <c r="FB88" s="22">
        <v>34708</v>
      </c>
      <c r="FC88" s="22">
        <v>34716</v>
      </c>
      <c r="FD88" s="22">
        <v>34738</v>
      </c>
      <c r="FE88" s="22">
        <v>34744</v>
      </c>
      <c r="FF88" s="22">
        <v>34767</v>
      </c>
      <c r="FG88" s="22">
        <v>34788</v>
      </c>
      <c r="FH88" s="22">
        <v>34818</v>
      </c>
      <c r="FI88" s="22">
        <v>34833</v>
      </c>
      <c r="FJ88" s="22">
        <v>34854</v>
      </c>
      <c r="FK88" s="22">
        <v>34861</v>
      </c>
      <c r="FL88" s="22">
        <v>34869</v>
      </c>
      <c r="FM88" s="22">
        <v>34899</v>
      </c>
      <c r="FN88" s="22">
        <v>34914</v>
      </c>
      <c r="FO88" s="22">
        <v>34926</v>
      </c>
      <c r="FP88" s="22">
        <v>34938</v>
      </c>
      <c r="FQ88" s="22">
        <v>34945</v>
      </c>
      <c r="FR88" s="22">
        <v>34954</v>
      </c>
      <c r="FS88" s="22">
        <v>34967</v>
      </c>
      <c r="FT88" s="22">
        <v>34984</v>
      </c>
      <c r="FU88" s="22">
        <v>34997</v>
      </c>
      <c r="FV88" s="22">
        <v>35017</v>
      </c>
      <c r="FW88" s="22">
        <v>35028</v>
      </c>
      <c r="FX88" s="22">
        <v>35042</v>
      </c>
      <c r="FY88" s="22">
        <v>35045</v>
      </c>
      <c r="FZ88" s="22">
        <v>35058</v>
      </c>
      <c r="GA88" s="22">
        <v>35073</v>
      </c>
      <c r="GB88" s="22">
        <v>35082</v>
      </c>
      <c r="GC88" s="22">
        <v>35092</v>
      </c>
      <c r="GD88" s="22">
        <v>35097</v>
      </c>
      <c r="GE88" s="22">
        <v>35102</v>
      </c>
      <c r="GF88" s="22">
        <v>35107</v>
      </c>
      <c r="GG88" s="22">
        <v>35112</v>
      </c>
      <c r="GH88" s="22">
        <v>35123</v>
      </c>
      <c r="GI88" s="22">
        <v>35129</v>
      </c>
      <c r="GJ88" s="22">
        <v>35132</v>
      </c>
      <c r="GK88" s="22">
        <v>35141</v>
      </c>
      <c r="GL88" s="22">
        <v>35146</v>
      </c>
      <c r="GM88" s="22">
        <v>35154</v>
      </c>
      <c r="GN88" s="22">
        <v>35166</v>
      </c>
      <c r="GO88" s="22">
        <v>35171</v>
      </c>
      <c r="GP88" t="e">
        <v>#N/A</v>
      </c>
      <c r="GQ88" t="e">
        <v>#N/A</v>
      </c>
      <c r="GR88" t="e">
        <v>#N/A</v>
      </c>
      <c r="GS88" t="e">
        <v>#N/A</v>
      </c>
      <c r="GT88" t="e">
        <v>#N/A</v>
      </c>
      <c r="GU88" t="e">
        <v>#N/A</v>
      </c>
      <c r="GV88" t="e">
        <v>#N/A</v>
      </c>
      <c r="GW88" t="e">
        <v>#N/A</v>
      </c>
      <c r="GX88" t="e">
        <v>#N/A</v>
      </c>
      <c r="GY88" t="e">
        <v>#N/A</v>
      </c>
      <c r="GZ88" t="e">
        <v>#N/A</v>
      </c>
      <c r="HA88" t="e">
        <v>#N/A</v>
      </c>
      <c r="HB88" t="e">
        <v>#N/A</v>
      </c>
      <c r="HC88" t="e">
        <v>#N/A</v>
      </c>
      <c r="HD88" t="e">
        <v>#N/A</v>
      </c>
      <c r="HE88" t="e">
        <v>#N/A</v>
      </c>
      <c r="HF88" t="e">
        <v>#N/A</v>
      </c>
      <c r="HG88" t="e">
        <v>#N/A</v>
      </c>
      <c r="HH88" t="e">
        <v>#N/A</v>
      </c>
      <c r="HI88" t="e">
        <v>#N/A</v>
      </c>
      <c r="HJ88" t="e">
        <v>#N/A</v>
      </c>
      <c r="HK88" t="e">
        <v>#N/A</v>
      </c>
      <c r="HL88" t="e">
        <v>#N/A</v>
      </c>
      <c r="HM88" t="e">
        <v>#N/A</v>
      </c>
      <c r="HN88" t="e">
        <v>#N/A</v>
      </c>
      <c r="HO88" t="e">
        <v>#N/A</v>
      </c>
      <c r="HP88" t="e">
        <v>#N/A</v>
      </c>
    </row>
    <row r="89" spans="1:224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s="22">
        <v>10</v>
      </c>
      <c r="EW89" s="22">
        <v>10</v>
      </c>
      <c r="EX89" s="22">
        <v>10</v>
      </c>
      <c r="EY89" s="22">
        <v>10</v>
      </c>
      <c r="EZ89" s="22">
        <v>10</v>
      </c>
      <c r="FA89" s="22">
        <v>10</v>
      </c>
      <c r="FB89" s="22">
        <v>10</v>
      </c>
      <c r="FC89" s="22">
        <v>10</v>
      </c>
      <c r="FD89" s="22">
        <v>10</v>
      </c>
      <c r="FE89" s="22">
        <v>10</v>
      </c>
      <c r="FF89" s="22">
        <v>10</v>
      </c>
      <c r="FG89" s="22">
        <v>10</v>
      </c>
      <c r="FH89" s="22">
        <v>10</v>
      </c>
      <c r="FI89" s="22">
        <v>10</v>
      </c>
      <c r="FJ89" s="22">
        <v>10</v>
      </c>
      <c r="FK89" s="22">
        <v>10</v>
      </c>
      <c r="FL89" s="22">
        <v>10</v>
      </c>
      <c r="FM89" s="22">
        <v>10</v>
      </c>
      <c r="FN89" s="22">
        <v>10</v>
      </c>
      <c r="FO89" s="22">
        <v>10</v>
      </c>
      <c r="FP89" s="22">
        <v>10</v>
      </c>
      <c r="FQ89" s="22">
        <v>10</v>
      </c>
      <c r="FR89" s="22">
        <v>10</v>
      </c>
      <c r="FS89" s="22">
        <v>10</v>
      </c>
      <c r="FT89" s="22">
        <v>10</v>
      </c>
      <c r="FU89" s="22">
        <v>10</v>
      </c>
      <c r="FV89" s="22">
        <v>10</v>
      </c>
      <c r="FW89" s="22">
        <v>10</v>
      </c>
      <c r="FX89" s="22">
        <v>10</v>
      </c>
      <c r="FY89" s="22">
        <v>10</v>
      </c>
      <c r="FZ89" s="22">
        <v>10</v>
      </c>
      <c r="GA89" s="22">
        <v>10</v>
      </c>
      <c r="GB89" s="22">
        <v>10</v>
      </c>
      <c r="GC89" s="22">
        <v>10</v>
      </c>
      <c r="GD89" s="22">
        <v>10</v>
      </c>
      <c r="GE89" s="22">
        <v>10</v>
      </c>
      <c r="GF89" s="22">
        <v>10</v>
      </c>
      <c r="GG89" s="22">
        <v>10</v>
      </c>
      <c r="GH89" s="22">
        <v>10</v>
      </c>
      <c r="GI89" s="22">
        <v>10</v>
      </c>
      <c r="GJ89" s="22">
        <v>10</v>
      </c>
      <c r="GK89" s="22">
        <v>10</v>
      </c>
      <c r="GL89" s="22">
        <v>10</v>
      </c>
      <c r="GM89" s="22">
        <v>12</v>
      </c>
      <c r="GN89" s="22">
        <v>12</v>
      </c>
      <c r="GO89" s="22">
        <v>12</v>
      </c>
      <c r="GP89" t="e">
        <v>#N/A</v>
      </c>
      <c r="GQ89" t="e">
        <v>#N/A</v>
      </c>
      <c r="GR89" t="e">
        <v>#N/A</v>
      </c>
      <c r="GS89" t="e">
        <v>#N/A</v>
      </c>
      <c r="GT89" t="e">
        <v>#N/A</v>
      </c>
      <c r="GU89" t="e">
        <v>#N/A</v>
      </c>
      <c r="GV89" t="e">
        <v>#N/A</v>
      </c>
      <c r="GW89" t="e">
        <v>#N/A</v>
      </c>
      <c r="GX89" t="e">
        <v>#N/A</v>
      </c>
      <c r="GY89" t="e">
        <v>#N/A</v>
      </c>
      <c r="GZ89" t="e">
        <v>#N/A</v>
      </c>
      <c r="HA89" t="e">
        <v>#N/A</v>
      </c>
      <c r="HB89" t="e">
        <v>#N/A</v>
      </c>
      <c r="HC89" t="e">
        <v>#N/A</v>
      </c>
      <c r="HD89" t="e">
        <v>#N/A</v>
      </c>
      <c r="HE89" t="e">
        <v>#N/A</v>
      </c>
      <c r="HF89" t="e">
        <v>#N/A</v>
      </c>
      <c r="HG89" t="e">
        <v>#N/A</v>
      </c>
      <c r="HH89" t="e">
        <v>#N/A</v>
      </c>
      <c r="HI89" t="e">
        <v>#N/A</v>
      </c>
      <c r="HJ89" t="e">
        <v>#N/A</v>
      </c>
      <c r="HK89" t="e">
        <v>#N/A</v>
      </c>
      <c r="HL89" t="e">
        <v>#N/A</v>
      </c>
      <c r="HM89" t="e">
        <v>#N/A</v>
      </c>
      <c r="HN89" t="e">
        <v>#N/A</v>
      </c>
      <c r="HO89" t="e">
        <v>#N/A</v>
      </c>
      <c r="HP89" t="e">
        <v>#N/A</v>
      </c>
    </row>
    <row r="90" spans="1:224" x14ac:dyDescent="0.55000000000000004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2</v>
      </c>
      <c r="AD90" s="22">
        <v>2</v>
      </c>
      <c r="AE90" s="22">
        <v>2</v>
      </c>
      <c r="AF90" s="22">
        <v>2</v>
      </c>
      <c r="AG90" s="22">
        <v>2</v>
      </c>
      <c r="AH90" s="22">
        <v>2</v>
      </c>
      <c r="AI90" s="22">
        <v>2</v>
      </c>
      <c r="AJ90" s="22">
        <v>3</v>
      </c>
      <c r="AK90" s="22">
        <v>3</v>
      </c>
      <c r="AL90" s="22">
        <v>4</v>
      </c>
      <c r="AM90" s="22">
        <v>5</v>
      </c>
      <c r="AN90" s="22">
        <v>6</v>
      </c>
      <c r="AO90" s="22">
        <v>6</v>
      </c>
      <c r="AP90" s="22">
        <v>6</v>
      </c>
      <c r="AQ90" s="22">
        <v>6</v>
      </c>
      <c r="AR90" s="22">
        <v>7</v>
      </c>
      <c r="AS90" s="22">
        <v>7</v>
      </c>
      <c r="AT90" s="22">
        <v>7</v>
      </c>
      <c r="AU90" s="22">
        <v>7</v>
      </c>
      <c r="AV90" s="22">
        <v>8</v>
      </c>
      <c r="AW90" s="22">
        <v>10</v>
      </c>
      <c r="AX90" s="22">
        <v>13</v>
      </c>
      <c r="AY90" s="22">
        <v>15</v>
      </c>
      <c r="AZ90" s="22">
        <v>19</v>
      </c>
      <c r="BA90" s="22">
        <v>21</v>
      </c>
      <c r="BB90" s="22">
        <v>22</v>
      </c>
      <c r="BC90" s="22">
        <v>24</v>
      </c>
      <c r="BD90" s="22">
        <v>30</v>
      </c>
      <c r="BE90" s="22">
        <v>30</v>
      </c>
      <c r="BF90" s="22">
        <v>32</v>
      </c>
      <c r="BG90" s="22">
        <v>33</v>
      </c>
      <c r="BH90" s="22">
        <v>34</v>
      </c>
      <c r="BI90" s="22">
        <v>36</v>
      </c>
      <c r="BJ90" s="22">
        <v>40</v>
      </c>
      <c r="BK90" s="22">
        <v>41</v>
      </c>
      <c r="BL90" s="22">
        <v>42</v>
      </c>
      <c r="BM90" s="22">
        <v>45</v>
      </c>
      <c r="BN90" s="22">
        <v>47</v>
      </c>
      <c r="BO90" s="22">
        <v>53</v>
      </c>
      <c r="BP90" s="22">
        <v>56</v>
      </c>
      <c r="BQ90" s="22">
        <v>63</v>
      </c>
      <c r="BR90" s="22">
        <v>65</v>
      </c>
      <c r="BS90" s="22">
        <v>67</v>
      </c>
      <c r="BT90" s="22">
        <v>72</v>
      </c>
      <c r="BU90" s="22">
        <v>75</v>
      </c>
      <c r="BV90" s="22">
        <v>81</v>
      </c>
      <c r="BW90" s="22">
        <v>87</v>
      </c>
      <c r="BX90" s="22">
        <v>93</v>
      </c>
      <c r="BY90" s="22">
        <v>96</v>
      </c>
      <c r="BZ90" s="22">
        <v>98</v>
      </c>
      <c r="CA90" s="22">
        <v>105</v>
      </c>
      <c r="CB90" s="22">
        <v>113</v>
      </c>
      <c r="CC90" s="22">
        <v>125</v>
      </c>
      <c r="CD90" s="22">
        <v>138</v>
      </c>
      <c r="CE90" s="22">
        <v>147</v>
      </c>
      <c r="CF90" s="22">
        <v>156</v>
      </c>
      <c r="CG90" s="22">
        <v>170</v>
      </c>
      <c r="CH90" s="22">
        <v>186</v>
      </c>
      <c r="CI90" s="22">
        <v>204</v>
      </c>
      <c r="CJ90" s="22">
        <v>217</v>
      </c>
      <c r="CK90" s="22">
        <v>236</v>
      </c>
      <c r="CL90" s="22">
        <v>255</v>
      </c>
      <c r="CM90" s="22">
        <v>275</v>
      </c>
      <c r="CN90" s="22">
        <v>303</v>
      </c>
      <c r="CO90" s="22">
        <v>323</v>
      </c>
      <c r="CP90" s="22">
        <v>351</v>
      </c>
      <c r="CQ90" s="22">
        <v>360</v>
      </c>
      <c r="CR90" s="22">
        <v>379</v>
      </c>
      <c r="CS90" s="22">
        <v>395</v>
      </c>
      <c r="CT90" s="22">
        <v>417</v>
      </c>
      <c r="CU90" s="22">
        <v>436</v>
      </c>
      <c r="CV90" s="22">
        <v>454</v>
      </c>
      <c r="CW90" s="22">
        <v>481</v>
      </c>
      <c r="CX90" s="22">
        <v>510</v>
      </c>
      <c r="CY90" s="22">
        <v>536</v>
      </c>
      <c r="CZ90" s="22">
        <v>560</v>
      </c>
      <c r="DA90" s="22">
        <v>582</v>
      </c>
      <c r="DB90" s="22">
        <v>593</v>
      </c>
      <c r="DC90" s="22">
        <v>605</v>
      </c>
      <c r="DD90" s="22">
        <v>617</v>
      </c>
      <c r="DE90" s="22">
        <v>634</v>
      </c>
      <c r="DF90" s="22">
        <v>654</v>
      </c>
      <c r="DG90" s="22">
        <v>666</v>
      </c>
      <c r="DH90" s="22">
        <v>685</v>
      </c>
      <c r="DI90" s="22">
        <v>707</v>
      </c>
      <c r="DJ90" s="22">
        <v>726</v>
      </c>
      <c r="DK90" s="22">
        <v>742</v>
      </c>
      <c r="DL90" s="22">
        <v>760</v>
      </c>
      <c r="DM90" s="22">
        <v>778</v>
      </c>
      <c r="DN90" s="22">
        <v>787</v>
      </c>
      <c r="DO90" s="22">
        <v>796</v>
      </c>
      <c r="DP90" s="22">
        <v>805</v>
      </c>
      <c r="DQ90" s="22">
        <v>818</v>
      </c>
      <c r="DR90" s="22">
        <v>826</v>
      </c>
      <c r="DS90" s="22">
        <v>836</v>
      </c>
      <c r="DT90" s="22">
        <v>845</v>
      </c>
      <c r="DU90" s="22">
        <v>852</v>
      </c>
      <c r="DV90" s="22">
        <v>857</v>
      </c>
      <c r="DW90" s="22">
        <v>863</v>
      </c>
      <c r="DX90" s="22">
        <v>870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s="22">
        <v>955</v>
      </c>
      <c r="EW90" s="22">
        <v>955</v>
      </c>
      <c r="EX90" s="22">
        <v>955</v>
      </c>
      <c r="EY90" s="22">
        <v>965</v>
      </c>
      <c r="EZ90" s="22">
        <v>967</v>
      </c>
      <c r="FA90" s="22">
        <v>971</v>
      </c>
      <c r="FB90" s="22">
        <v>971</v>
      </c>
      <c r="FC90" s="22">
        <v>971</v>
      </c>
      <c r="FD90" s="22">
        <v>972</v>
      </c>
      <c r="FE90" s="22">
        <v>972</v>
      </c>
      <c r="FF90" s="22">
        <v>972</v>
      </c>
      <c r="FG90" s="22">
        <v>976</v>
      </c>
      <c r="FH90" s="22">
        <v>977</v>
      </c>
      <c r="FI90" s="22">
        <v>977</v>
      </c>
      <c r="FJ90" s="22">
        <v>977</v>
      </c>
      <c r="FK90" s="22">
        <v>977</v>
      </c>
      <c r="FL90" s="22">
        <v>978</v>
      </c>
      <c r="FM90" s="22">
        <v>981</v>
      </c>
      <c r="FN90" s="22">
        <v>982</v>
      </c>
      <c r="FO90" s="22">
        <v>982</v>
      </c>
      <c r="FP90" s="22">
        <v>982</v>
      </c>
      <c r="FQ90" s="22">
        <v>982</v>
      </c>
      <c r="FR90" s="22">
        <v>983</v>
      </c>
      <c r="FS90" s="22">
        <v>984</v>
      </c>
      <c r="FT90" s="22">
        <v>984</v>
      </c>
      <c r="FU90" s="22">
        <v>984</v>
      </c>
      <c r="FV90" s="22">
        <v>985</v>
      </c>
      <c r="FW90" s="22">
        <v>985</v>
      </c>
      <c r="FX90" s="22">
        <v>986</v>
      </c>
      <c r="FY90" s="22">
        <v>986</v>
      </c>
      <c r="FZ90" s="22">
        <v>988</v>
      </c>
      <c r="GA90" s="22">
        <v>988</v>
      </c>
      <c r="GB90" s="22">
        <v>990</v>
      </c>
      <c r="GC90" s="22">
        <v>992</v>
      </c>
      <c r="GD90" s="22">
        <v>994</v>
      </c>
      <c r="GE90" s="22">
        <v>996</v>
      </c>
      <c r="GF90" s="22">
        <v>998</v>
      </c>
      <c r="GG90" s="22">
        <v>998</v>
      </c>
      <c r="GH90" s="22">
        <v>1001</v>
      </c>
      <c r="GI90" s="22">
        <v>1001</v>
      </c>
      <c r="GJ90" s="22">
        <v>1007</v>
      </c>
      <c r="GK90" s="22">
        <v>1008</v>
      </c>
      <c r="GL90" s="22">
        <v>1012</v>
      </c>
      <c r="GM90" s="22">
        <v>1013</v>
      </c>
      <c r="GN90" s="22">
        <v>1018</v>
      </c>
      <c r="GO90" s="22">
        <v>1023</v>
      </c>
      <c r="GP90" t="e">
        <v>#N/A</v>
      </c>
      <c r="GQ90" t="e">
        <v>#N/A</v>
      </c>
      <c r="GR90" t="e">
        <v>#N/A</v>
      </c>
      <c r="GS90" t="e">
        <v>#N/A</v>
      </c>
      <c r="GT90" t="e">
        <v>#N/A</v>
      </c>
      <c r="GU90" t="e">
        <v>#N/A</v>
      </c>
      <c r="GV90" t="e">
        <v>#N/A</v>
      </c>
      <c r="GW90" t="e">
        <v>#N/A</v>
      </c>
      <c r="GX90" t="e">
        <v>#N/A</v>
      </c>
      <c r="GY90" t="e">
        <v>#N/A</v>
      </c>
      <c r="GZ90" t="e">
        <v>#N/A</v>
      </c>
      <c r="HA90" t="e">
        <v>#N/A</v>
      </c>
      <c r="HB90" t="e">
        <v>#N/A</v>
      </c>
      <c r="HC90" t="e">
        <v>#N/A</v>
      </c>
      <c r="HD90" t="e">
        <v>#N/A</v>
      </c>
      <c r="HE90" t="e">
        <v>#N/A</v>
      </c>
      <c r="HF90" t="e">
        <v>#N/A</v>
      </c>
      <c r="HG90" t="e">
        <v>#N/A</v>
      </c>
      <c r="HH90" t="e">
        <v>#N/A</v>
      </c>
      <c r="HI90" t="e">
        <v>#N/A</v>
      </c>
      <c r="HJ90" t="e">
        <v>#N/A</v>
      </c>
      <c r="HK90" t="e">
        <v>#N/A</v>
      </c>
      <c r="HL90" t="e">
        <v>#N/A</v>
      </c>
      <c r="HM90" t="e">
        <v>#N/A</v>
      </c>
      <c r="HN90" t="e">
        <v>#N/A</v>
      </c>
      <c r="HO90" t="e">
        <v>#N/A</v>
      </c>
      <c r="HP90" t="e">
        <v>#N/A</v>
      </c>
    </row>
    <row r="91" spans="1:224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s="22">
        <v>9</v>
      </c>
      <c r="EW91" s="22">
        <v>9</v>
      </c>
      <c r="EX91" s="22">
        <v>9</v>
      </c>
      <c r="EY91" s="22">
        <v>9</v>
      </c>
      <c r="EZ91" s="22">
        <v>9</v>
      </c>
      <c r="FA91" s="22">
        <v>9</v>
      </c>
      <c r="FB91" s="22">
        <v>9</v>
      </c>
      <c r="FC91" s="22">
        <v>9</v>
      </c>
      <c r="FD91" s="22">
        <v>9</v>
      </c>
      <c r="FE91" s="22">
        <v>9</v>
      </c>
      <c r="FF91" s="22">
        <v>9</v>
      </c>
      <c r="FG91" s="22">
        <v>9</v>
      </c>
      <c r="FH91" s="22">
        <v>9</v>
      </c>
      <c r="FI91" s="22">
        <v>10</v>
      </c>
      <c r="FJ91" s="22">
        <v>10</v>
      </c>
      <c r="FK91" s="22">
        <v>10</v>
      </c>
      <c r="FL91" s="22">
        <v>10</v>
      </c>
      <c r="FM91" s="22">
        <v>10</v>
      </c>
      <c r="FN91" s="22">
        <v>10</v>
      </c>
      <c r="FO91" s="22">
        <v>10</v>
      </c>
      <c r="FP91" s="22">
        <v>10</v>
      </c>
      <c r="FQ91" s="22">
        <v>10</v>
      </c>
      <c r="FR91" s="22">
        <v>10</v>
      </c>
      <c r="FS91" s="22">
        <v>10</v>
      </c>
      <c r="FT91" s="22">
        <v>10</v>
      </c>
      <c r="FU91" s="22">
        <v>10</v>
      </c>
      <c r="FV91" s="22">
        <v>10</v>
      </c>
      <c r="FW91" s="22">
        <v>10</v>
      </c>
      <c r="FX91" s="22">
        <v>11</v>
      </c>
      <c r="FY91" s="22">
        <v>11</v>
      </c>
      <c r="FZ91" s="22">
        <v>11</v>
      </c>
      <c r="GA91" s="22">
        <v>11</v>
      </c>
      <c r="GB91" s="22">
        <v>11</v>
      </c>
      <c r="GC91" s="22">
        <v>11</v>
      </c>
      <c r="GD91" s="22">
        <v>11</v>
      </c>
      <c r="GE91" s="22">
        <v>11</v>
      </c>
      <c r="GF91" s="22">
        <v>11</v>
      </c>
      <c r="GG91" s="22">
        <v>11</v>
      </c>
      <c r="GH91" s="22">
        <v>11</v>
      </c>
      <c r="GI91" s="22">
        <v>11</v>
      </c>
      <c r="GJ91" s="22">
        <v>11</v>
      </c>
      <c r="GK91" s="22">
        <v>11</v>
      </c>
      <c r="GL91" s="22">
        <v>11</v>
      </c>
      <c r="GM91" s="22">
        <v>11</v>
      </c>
      <c r="GN91" s="22">
        <v>11</v>
      </c>
      <c r="GO91" s="22">
        <v>11</v>
      </c>
      <c r="GP91" t="e">
        <v>#N/A</v>
      </c>
      <c r="GQ91" t="e">
        <v>#N/A</v>
      </c>
      <c r="GR91" t="e">
        <v>#N/A</v>
      </c>
      <c r="GS91" t="e">
        <v>#N/A</v>
      </c>
      <c r="GT91" t="e">
        <v>#N/A</v>
      </c>
      <c r="GU91" t="e">
        <v>#N/A</v>
      </c>
      <c r="GV91" t="e">
        <v>#N/A</v>
      </c>
      <c r="GW91" t="e">
        <v>#N/A</v>
      </c>
      <c r="GX91" t="e">
        <v>#N/A</v>
      </c>
      <c r="GY91" t="e">
        <v>#N/A</v>
      </c>
      <c r="GZ91" t="e">
        <v>#N/A</v>
      </c>
      <c r="HA91" t="e">
        <v>#N/A</v>
      </c>
      <c r="HB91" t="e">
        <v>#N/A</v>
      </c>
      <c r="HC91" t="e">
        <v>#N/A</v>
      </c>
      <c r="HD91" t="e">
        <v>#N/A</v>
      </c>
      <c r="HE91" t="e">
        <v>#N/A</v>
      </c>
      <c r="HF91" t="e">
        <v>#N/A</v>
      </c>
      <c r="HG91" t="e">
        <v>#N/A</v>
      </c>
      <c r="HH91" t="e">
        <v>#N/A</v>
      </c>
      <c r="HI91" t="e">
        <v>#N/A</v>
      </c>
      <c r="HJ91" t="e">
        <v>#N/A</v>
      </c>
      <c r="HK91" t="e">
        <v>#N/A</v>
      </c>
      <c r="HL91" t="e">
        <v>#N/A</v>
      </c>
      <c r="HM91" t="e">
        <v>#N/A</v>
      </c>
      <c r="HN91" t="e">
        <v>#N/A</v>
      </c>
      <c r="HO91" t="e">
        <v>#N/A</v>
      </c>
      <c r="HP91" t="e">
        <v>#N/A</v>
      </c>
    </row>
    <row r="92" spans="1:224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s="22">
        <v>118</v>
      </c>
      <c r="EW92" s="22">
        <v>120</v>
      </c>
      <c r="EX92" s="22">
        <v>127</v>
      </c>
      <c r="EY92" s="22">
        <v>134</v>
      </c>
      <c r="EZ92" s="22">
        <v>136</v>
      </c>
      <c r="FA92" s="22">
        <v>140</v>
      </c>
      <c r="FB92" s="22">
        <v>150</v>
      </c>
      <c r="FC92" s="22">
        <v>166</v>
      </c>
      <c r="FD92" s="22">
        <v>178</v>
      </c>
      <c r="FE92" s="22">
        <v>188</v>
      </c>
      <c r="FF92" s="22">
        <v>188</v>
      </c>
      <c r="FG92" s="22">
        <v>188</v>
      </c>
      <c r="FH92" s="22">
        <v>188</v>
      </c>
      <c r="FI92" s="22">
        <v>188</v>
      </c>
      <c r="FJ92" s="22">
        <v>188</v>
      </c>
      <c r="FK92" s="22">
        <v>188</v>
      </c>
      <c r="FL92" s="22">
        <v>264</v>
      </c>
      <c r="FM92" s="22">
        <v>264</v>
      </c>
      <c r="FN92" s="22">
        <v>264</v>
      </c>
      <c r="FO92" s="22">
        <v>264</v>
      </c>
      <c r="FP92" s="22">
        <v>264</v>
      </c>
      <c r="FQ92" s="22">
        <v>264</v>
      </c>
      <c r="FR92" s="22">
        <v>375</v>
      </c>
      <c r="FS92" s="22">
        <v>375</v>
      </c>
      <c r="FT92" s="22">
        <v>375</v>
      </c>
      <c r="FU92" s="22">
        <v>375</v>
      </c>
      <c r="FV92" s="22">
        <v>375</v>
      </c>
      <c r="FW92" s="22">
        <v>375</v>
      </c>
      <c r="FX92" s="22">
        <v>375</v>
      </c>
      <c r="FY92" s="22">
        <v>375</v>
      </c>
      <c r="FZ92" s="22">
        <v>585</v>
      </c>
      <c r="GA92" s="22">
        <v>585</v>
      </c>
      <c r="GB92" s="22">
        <v>585</v>
      </c>
      <c r="GC92" s="22">
        <v>585</v>
      </c>
      <c r="GD92" s="22">
        <v>585</v>
      </c>
      <c r="GE92" s="22">
        <v>585</v>
      </c>
      <c r="GF92" s="22">
        <v>585</v>
      </c>
      <c r="GG92" s="22">
        <v>585</v>
      </c>
      <c r="GH92" s="22">
        <v>793</v>
      </c>
      <c r="GI92" s="22">
        <v>793</v>
      </c>
      <c r="GJ92" s="22">
        <v>793</v>
      </c>
      <c r="GK92" s="22">
        <v>793</v>
      </c>
      <c r="GL92" s="22">
        <v>793</v>
      </c>
      <c r="GM92" s="22">
        <v>793</v>
      </c>
      <c r="GN92" s="22">
        <v>793</v>
      </c>
      <c r="GO92" s="22">
        <v>1058</v>
      </c>
      <c r="GP92" t="e">
        <v>#N/A</v>
      </c>
      <c r="GQ92" t="e">
        <v>#N/A</v>
      </c>
      <c r="GR92" t="e">
        <v>#N/A</v>
      </c>
      <c r="GS92" t="e">
        <v>#N/A</v>
      </c>
      <c r="GT92" t="e">
        <v>#N/A</v>
      </c>
      <c r="GU92" t="e">
        <v>#N/A</v>
      </c>
      <c r="GV92" t="e">
        <v>#N/A</v>
      </c>
      <c r="GW92" t="e">
        <v>#N/A</v>
      </c>
      <c r="GX92" t="e">
        <v>#N/A</v>
      </c>
      <c r="GY92" t="e">
        <v>#N/A</v>
      </c>
      <c r="GZ92" t="e">
        <v>#N/A</v>
      </c>
      <c r="HA92" t="e">
        <v>#N/A</v>
      </c>
      <c r="HB92" t="e">
        <v>#N/A</v>
      </c>
      <c r="HC92" t="e">
        <v>#N/A</v>
      </c>
      <c r="HD92" t="e">
        <v>#N/A</v>
      </c>
      <c r="HE92" t="e">
        <v>#N/A</v>
      </c>
      <c r="HF92" t="e">
        <v>#N/A</v>
      </c>
      <c r="HG92" t="e">
        <v>#N/A</v>
      </c>
      <c r="HH92" t="e">
        <v>#N/A</v>
      </c>
      <c r="HI92" t="e">
        <v>#N/A</v>
      </c>
      <c r="HJ92" t="e">
        <v>#N/A</v>
      </c>
      <c r="HK92" t="e">
        <v>#N/A</v>
      </c>
      <c r="HL92" t="e">
        <v>#N/A</v>
      </c>
      <c r="HM92" t="e">
        <v>#N/A</v>
      </c>
      <c r="HN92" t="e">
        <v>#N/A</v>
      </c>
      <c r="HO92" t="e">
        <v>#N/A</v>
      </c>
      <c r="HP92" t="e">
        <v>#N/A</v>
      </c>
    </row>
    <row r="93" spans="1:224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s="22">
        <v>121</v>
      </c>
      <c r="EW93" s="22">
        <v>123</v>
      </c>
      <c r="EX93" s="22">
        <v>125</v>
      </c>
      <c r="EY93" s="22">
        <v>128</v>
      </c>
      <c r="EZ93" s="22">
        <v>130</v>
      </c>
      <c r="FA93" s="22">
        <v>132</v>
      </c>
      <c r="FB93" s="22">
        <v>137</v>
      </c>
      <c r="FC93" s="22">
        <v>141</v>
      </c>
      <c r="FD93" s="22">
        <v>143</v>
      </c>
      <c r="FE93" s="22">
        <v>144</v>
      </c>
      <c r="FF93" s="22">
        <v>148</v>
      </c>
      <c r="FG93" s="22">
        <v>149</v>
      </c>
      <c r="FH93" s="22">
        <v>152</v>
      </c>
      <c r="FI93" s="22">
        <v>154</v>
      </c>
      <c r="FJ93" s="22">
        <v>159</v>
      </c>
      <c r="FK93" s="22">
        <v>160</v>
      </c>
      <c r="FL93" s="22">
        <v>164</v>
      </c>
      <c r="FM93" s="22">
        <v>167</v>
      </c>
      <c r="FN93" s="22">
        <v>169</v>
      </c>
      <c r="FO93" s="22">
        <v>173</v>
      </c>
      <c r="FP93" s="22">
        <v>181</v>
      </c>
      <c r="FQ93" s="22">
        <v>184</v>
      </c>
      <c r="FR93" s="22">
        <v>185</v>
      </c>
      <c r="FS93" s="22">
        <v>197</v>
      </c>
      <c r="FT93" s="22">
        <v>202</v>
      </c>
      <c r="FU93" s="22">
        <v>209</v>
      </c>
      <c r="FV93" s="22">
        <v>217</v>
      </c>
      <c r="FW93" s="22">
        <v>222</v>
      </c>
      <c r="FX93" s="22">
        <v>225</v>
      </c>
      <c r="FY93" s="22">
        <v>234</v>
      </c>
      <c r="FZ93" s="22">
        <v>238</v>
      </c>
      <c r="GA93" s="22">
        <v>250</v>
      </c>
      <c r="GB93" s="22">
        <v>260</v>
      </c>
      <c r="GC93" s="22">
        <v>263</v>
      </c>
      <c r="GD93" s="22">
        <v>274</v>
      </c>
      <c r="GE93" s="22">
        <v>278</v>
      </c>
      <c r="GF93" s="22">
        <v>280</v>
      </c>
      <c r="GG93" s="22">
        <v>285</v>
      </c>
      <c r="GH93" s="22">
        <v>299</v>
      </c>
      <c r="GI93" s="22">
        <v>311</v>
      </c>
      <c r="GJ93" s="22">
        <v>325</v>
      </c>
      <c r="GK93" s="22">
        <v>341</v>
      </c>
      <c r="GL93" s="22">
        <v>364</v>
      </c>
      <c r="GM93" s="22">
        <v>369</v>
      </c>
      <c r="GN93" s="22">
        <v>382</v>
      </c>
      <c r="GO93" s="22">
        <v>388</v>
      </c>
      <c r="GP93" t="e">
        <v>#N/A</v>
      </c>
      <c r="GQ93" t="e">
        <v>#N/A</v>
      </c>
      <c r="GR93" t="e">
        <v>#N/A</v>
      </c>
      <c r="GS93" t="e">
        <v>#N/A</v>
      </c>
      <c r="GT93" t="e">
        <v>#N/A</v>
      </c>
      <c r="GU93" t="e">
        <v>#N/A</v>
      </c>
      <c r="GV93" t="e">
        <v>#N/A</v>
      </c>
      <c r="GW93" t="e">
        <v>#N/A</v>
      </c>
      <c r="GX93" t="e">
        <v>#N/A</v>
      </c>
      <c r="GY93" t="e">
        <v>#N/A</v>
      </c>
      <c r="GZ93" t="e">
        <v>#N/A</v>
      </c>
      <c r="HA93" t="e">
        <v>#N/A</v>
      </c>
      <c r="HB93" t="e">
        <v>#N/A</v>
      </c>
      <c r="HC93" t="e">
        <v>#N/A</v>
      </c>
      <c r="HD93" t="e">
        <v>#N/A</v>
      </c>
      <c r="HE93" t="e">
        <v>#N/A</v>
      </c>
      <c r="HF93" t="e">
        <v>#N/A</v>
      </c>
      <c r="HG93" t="e">
        <v>#N/A</v>
      </c>
      <c r="HH93" t="e">
        <v>#N/A</v>
      </c>
      <c r="HI93" t="e">
        <v>#N/A</v>
      </c>
      <c r="HJ93" t="e">
        <v>#N/A</v>
      </c>
      <c r="HK93" t="e">
        <v>#N/A</v>
      </c>
      <c r="HL93" t="e">
        <v>#N/A</v>
      </c>
      <c r="HM93" t="e">
        <v>#N/A</v>
      </c>
      <c r="HN93" t="e">
        <v>#N/A</v>
      </c>
      <c r="HO93" t="e">
        <v>#N/A</v>
      </c>
      <c r="HP93" t="e">
        <v>#N/A</v>
      </c>
    </row>
    <row r="94" spans="1:224" x14ac:dyDescent="0.55000000000000004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s="22">
        <v>280</v>
      </c>
      <c r="EW94" s="22">
        <v>280</v>
      </c>
      <c r="EX94" s="22">
        <v>281</v>
      </c>
      <c r="EY94" s="22">
        <v>281</v>
      </c>
      <c r="EZ94" s="22">
        <v>282</v>
      </c>
      <c r="FA94" s="22">
        <v>282</v>
      </c>
      <c r="FB94" s="22">
        <v>282</v>
      </c>
      <c r="FC94" s="22">
        <v>282</v>
      </c>
      <c r="FD94" s="22">
        <v>282</v>
      </c>
      <c r="FE94" s="22">
        <v>282</v>
      </c>
      <c r="FF94" s="22">
        <v>282</v>
      </c>
      <c r="FG94" s="22">
        <v>282</v>
      </c>
      <c r="FH94" s="22">
        <v>282</v>
      </c>
      <c r="FI94" s="22">
        <v>283</v>
      </c>
      <c r="FJ94" s="22">
        <v>283</v>
      </c>
      <c r="FK94" s="22">
        <v>284</v>
      </c>
      <c r="FL94" s="22">
        <v>285</v>
      </c>
      <c r="FM94" s="22">
        <v>285</v>
      </c>
      <c r="FN94" s="22">
        <v>287</v>
      </c>
      <c r="FO94" s="22">
        <v>288</v>
      </c>
      <c r="FP94" s="22">
        <v>288</v>
      </c>
      <c r="FQ94" s="22">
        <v>289</v>
      </c>
      <c r="FR94" s="22">
        <v>289</v>
      </c>
      <c r="FS94" s="22">
        <v>289</v>
      </c>
      <c r="FT94" s="22">
        <v>289</v>
      </c>
      <c r="FU94" s="22">
        <v>291</v>
      </c>
      <c r="FV94" s="22">
        <v>293</v>
      </c>
      <c r="FW94" s="22">
        <v>294</v>
      </c>
      <c r="FX94" s="22">
        <v>295</v>
      </c>
      <c r="FY94" s="22">
        <v>296</v>
      </c>
      <c r="FZ94" s="22">
        <v>296</v>
      </c>
      <c r="GA94" s="22">
        <v>297</v>
      </c>
      <c r="GB94" s="22">
        <v>297</v>
      </c>
      <c r="GC94" s="22">
        <v>298</v>
      </c>
      <c r="GD94" s="22">
        <v>298</v>
      </c>
      <c r="GE94" s="22">
        <v>298</v>
      </c>
      <c r="GF94" s="22">
        <v>299</v>
      </c>
      <c r="GG94" s="22">
        <v>300</v>
      </c>
      <c r="GH94" s="22">
        <v>300</v>
      </c>
      <c r="GI94" s="22">
        <v>300</v>
      </c>
      <c r="GJ94" s="22">
        <v>301</v>
      </c>
      <c r="GK94" s="22">
        <v>301</v>
      </c>
      <c r="GL94" s="22">
        <v>301</v>
      </c>
      <c r="GM94" s="22">
        <v>301</v>
      </c>
      <c r="GN94" s="22">
        <v>301</v>
      </c>
      <c r="GO94" s="22">
        <v>302</v>
      </c>
      <c r="GP94" t="e">
        <v>#N/A</v>
      </c>
      <c r="GQ94" t="e">
        <v>#N/A</v>
      </c>
      <c r="GR94" t="e">
        <v>#N/A</v>
      </c>
      <c r="GS94" t="e">
        <v>#N/A</v>
      </c>
      <c r="GT94" t="e">
        <v>#N/A</v>
      </c>
      <c r="GU94" t="e">
        <v>#N/A</v>
      </c>
      <c r="GV94" t="e">
        <v>#N/A</v>
      </c>
      <c r="GW94" t="e">
        <v>#N/A</v>
      </c>
      <c r="GX94" t="e">
        <v>#N/A</v>
      </c>
      <c r="GY94" t="e">
        <v>#N/A</v>
      </c>
      <c r="GZ94" t="e">
        <v>#N/A</v>
      </c>
      <c r="HA94" t="e">
        <v>#N/A</v>
      </c>
      <c r="HB94" t="e">
        <v>#N/A</v>
      </c>
      <c r="HC94" t="e">
        <v>#N/A</v>
      </c>
      <c r="HD94" t="e">
        <v>#N/A</v>
      </c>
      <c r="HE94" t="e">
        <v>#N/A</v>
      </c>
      <c r="HF94" t="e">
        <v>#N/A</v>
      </c>
      <c r="HG94" t="e">
        <v>#N/A</v>
      </c>
      <c r="HH94" t="e">
        <v>#N/A</v>
      </c>
      <c r="HI94" t="e">
        <v>#N/A</v>
      </c>
      <c r="HJ94" t="e">
        <v>#N/A</v>
      </c>
      <c r="HK94" t="e">
        <v>#N/A</v>
      </c>
      <c r="HL94" t="e">
        <v>#N/A</v>
      </c>
      <c r="HM94" t="e">
        <v>#N/A</v>
      </c>
      <c r="HN94" t="e">
        <v>#N/A</v>
      </c>
      <c r="HO94" t="e">
        <v>#N/A</v>
      </c>
      <c r="HP94" t="e">
        <v>#N/A</v>
      </c>
    </row>
    <row r="95" spans="1:224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1</v>
      </c>
      <c r="BL95" s="22">
        <v>1</v>
      </c>
      <c r="BM95" s="22">
        <v>1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3</v>
      </c>
      <c r="CA95" s="22">
        <v>5</v>
      </c>
      <c r="CB95" s="22">
        <v>6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9</v>
      </c>
      <c r="CJ95" s="22">
        <v>11</v>
      </c>
      <c r="CK95" s="22">
        <v>12</v>
      </c>
      <c r="CL95" s="22">
        <v>12</v>
      </c>
      <c r="CM95" s="22">
        <v>12</v>
      </c>
      <c r="CN95" s="22">
        <v>15</v>
      </c>
      <c r="CO95" s="22">
        <v>18</v>
      </c>
      <c r="CP95" s="22">
        <v>18</v>
      </c>
      <c r="CQ95" s="22">
        <v>19</v>
      </c>
      <c r="CR95" s="22">
        <v>19</v>
      </c>
      <c r="CS95" s="22">
        <v>20</v>
      </c>
      <c r="CT95" s="22">
        <v>21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2</v>
      </c>
      <c r="DB95" s="22">
        <v>26</v>
      </c>
      <c r="DC95" s="22">
        <v>26</v>
      </c>
      <c r="DD95" s="22">
        <v>26</v>
      </c>
      <c r="DE95" s="22">
        <v>27</v>
      </c>
      <c r="DF95" s="22">
        <v>28</v>
      </c>
      <c r="DG95" s="22">
        <v>28</v>
      </c>
      <c r="DH95" s="22">
        <v>28</v>
      </c>
      <c r="DI95" s="22">
        <v>28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1</v>
      </c>
      <c r="EP95" s="22">
        <v>32</v>
      </c>
      <c r="EQ95" s="22">
        <v>33</v>
      </c>
      <c r="ER95" s="22">
        <v>33</v>
      </c>
      <c r="ES95" s="22">
        <v>34</v>
      </c>
      <c r="ET95" s="22">
        <v>34</v>
      </c>
      <c r="EU95" s="22">
        <v>34</v>
      </c>
      <c r="EV95" s="22">
        <v>34</v>
      </c>
      <c r="EW95" s="22">
        <v>35</v>
      </c>
      <c r="EX95" s="22">
        <v>36</v>
      </c>
      <c r="EY95" s="22">
        <v>37</v>
      </c>
      <c r="EZ95" s="22">
        <v>38</v>
      </c>
      <c r="FA95" s="22">
        <v>40</v>
      </c>
      <c r="FB95" s="22">
        <v>42</v>
      </c>
      <c r="FC95" s="22">
        <v>44</v>
      </c>
      <c r="FD95" s="22">
        <v>48</v>
      </c>
      <c r="FE95" s="22">
        <v>49</v>
      </c>
      <c r="FF95" s="22">
        <v>49</v>
      </c>
      <c r="FG95" s="22">
        <v>51</v>
      </c>
      <c r="FH95" s="22">
        <v>54</v>
      </c>
      <c r="FI95" s="22">
        <v>55</v>
      </c>
      <c r="FJ95" s="22">
        <v>58</v>
      </c>
      <c r="FK95" s="22">
        <v>66</v>
      </c>
      <c r="FL95" s="22">
        <v>75</v>
      </c>
      <c r="FM95" s="22">
        <v>79</v>
      </c>
      <c r="FN95" s="22">
        <v>82</v>
      </c>
      <c r="FO95" s="22">
        <v>86</v>
      </c>
      <c r="FP95" s="22">
        <v>94</v>
      </c>
      <c r="FQ95" s="22">
        <v>97</v>
      </c>
      <c r="FR95" s="22">
        <v>101</v>
      </c>
      <c r="FS95" s="22">
        <v>102</v>
      </c>
      <c r="FT95" s="22">
        <v>108</v>
      </c>
      <c r="FU95" s="22">
        <v>112</v>
      </c>
      <c r="FV95" s="22">
        <v>118</v>
      </c>
      <c r="FW95" s="22">
        <v>124</v>
      </c>
      <c r="FX95" s="22">
        <v>130</v>
      </c>
      <c r="FY95" s="22">
        <v>135</v>
      </c>
      <c r="FZ95" s="22">
        <v>139</v>
      </c>
      <c r="GA95" s="22">
        <v>144</v>
      </c>
      <c r="GB95" s="22">
        <v>150</v>
      </c>
      <c r="GC95" s="22">
        <v>158</v>
      </c>
      <c r="GD95" s="22">
        <v>164</v>
      </c>
      <c r="GE95" s="22">
        <v>169</v>
      </c>
      <c r="GF95" s="22">
        <v>177</v>
      </c>
      <c r="GG95" s="22">
        <v>185</v>
      </c>
      <c r="GH95" s="22">
        <v>192</v>
      </c>
      <c r="GI95" s="22">
        <v>196</v>
      </c>
      <c r="GJ95" s="22">
        <v>212</v>
      </c>
      <c r="GK95" s="22">
        <v>212</v>
      </c>
      <c r="GL95" s="22">
        <v>212</v>
      </c>
      <c r="GM95" s="22">
        <v>249</v>
      </c>
      <c r="GN95" s="22">
        <v>256</v>
      </c>
      <c r="GO95" s="22">
        <v>296</v>
      </c>
      <c r="GP95" t="e">
        <v>#N/A</v>
      </c>
      <c r="GQ95" t="e">
        <v>#N/A</v>
      </c>
      <c r="GR95" t="e">
        <v>#N/A</v>
      </c>
      <c r="GS95" t="e">
        <v>#N/A</v>
      </c>
      <c r="GT95" t="e">
        <v>#N/A</v>
      </c>
      <c r="GU95" t="e">
        <v>#N/A</v>
      </c>
      <c r="GV95" t="e">
        <v>#N/A</v>
      </c>
      <c r="GW95" t="e">
        <v>#N/A</v>
      </c>
      <c r="GX95" t="e">
        <v>#N/A</v>
      </c>
      <c r="GY95" t="e">
        <v>#N/A</v>
      </c>
      <c r="GZ95" t="e">
        <v>#N/A</v>
      </c>
      <c r="HA95" t="e">
        <v>#N/A</v>
      </c>
      <c r="HB95" t="e">
        <v>#N/A</v>
      </c>
      <c r="HC95" t="e">
        <v>#N/A</v>
      </c>
      <c r="HD95" t="e">
        <v>#N/A</v>
      </c>
      <c r="HE95" t="e">
        <v>#N/A</v>
      </c>
      <c r="HF95" t="e">
        <v>#N/A</v>
      </c>
      <c r="HG95" t="e">
        <v>#N/A</v>
      </c>
      <c r="HH95" t="e">
        <v>#N/A</v>
      </c>
      <c r="HI95" t="e">
        <v>#N/A</v>
      </c>
      <c r="HJ95" t="e">
        <v>#N/A</v>
      </c>
      <c r="HK95" t="e">
        <v>#N/A</v>
      </c>
      <c r="HL95" t="e">
        <v>#N/A</v>
      </c>
      <c r="HM95" t="e">
        <v>#N/A</v>
      </c>
      <c r="HN95" t="e">
        <v>#N/A</v>
      </c>
      <c r="HO95" t="e">
        <v>#N/A</v>
      </c>
      <c r="HP95" t="e">
        <v>#N/A</v>
      </c>
    </row>
    <row r="96" spans="1:224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s="22">
        <v>319</v>
      </c>
      <c r="EW96" s="22">
        <v>326</v>
      </c>
      <c r="EX96" s="22">
        <v>330</v>
      </c>
      <c r="EY96" s="22">
        <v>334</v>
      </c>
      <c r="EZ96" s="22">
        <v>337</v>
      </c>
      <c r="FA96" s="22">
        <v>339</v>
      </c>
      <c r="FB96" s="22">
        <v>341</v>
      </c>
      <c r="FC96" s="22">
        <v>344</v>
      </c>
      <c r="FD96" s="22">
        <v>348</v>
      </c>
      <c r="FE96" s="22">
        <v>350</v>
      </c>
      <c r="FF96" s="22">
        <v>354</v>
      </c>
      <c r="FG96" s="22">
        <v>358</v>
      </c>
      <c r="FH96" s="22">
        <v>359</v>
      </c>
      <c r="FI96" s="22">
        <v>360</v>
      </c>
      <c r="FJ96" s="22">
        <v>365</v>
      </c>
      <c r="FK96" s="22">
        <v>368</v>
      </c>
      <c r="FL96" s="22">
        <v>373</v>
      </c>
      <c r="FM96" s="22">
        <v>377</v>
      </c>
      <c r="FN96" s="22">
        <v>379</v>
      </c>
      <c r="FO96" s="22">
        <v>382</v>
      </c>
      <c r="FP96" s="22">
        <v>383</v>
      </c>
      <c r="FQ96" s="22">
        <v>386</v>
      </c>
      <c r="FR96" s="22">
        <v>390</v>
      </c>
      <c r="FS96" s="22">
        <v>393</v>
      </c>
      <c r="FT96" s="22">
        <v>396</v>
      </c>
      <c r="FU96" s="22">
        <v>399</v>
      </c>
      <c r="FV96" s="22">
        <v>402</v>
      </c>
      <c r="FW96" s="22">
        <v>404</v>
      </c>
      <c r="FX96" s="22">
        <v>407</v>
      </c>
      <c r="FY96" s="22">
        <v>408</v>
      </c>
      <c r="FZ96" s="22">
        <v>408</v>
      </c>
      <c r="GA96" s="22">
        <v>412</v>
      </c>
      <c r="GB96" s="22">
        <v>417</v>
      </c>
      <c r="GC96" s="22">
        <v>421</v>
      </c>
      <c r="GD96" s="22">
        <v>425</v>
      </c>
      <c r="GE96" s="22">
        <v>429</v>
      </c>
      <c r="GF96" s="22">
        <v>433</v>
      </c>
      <c r="GG96" s="22">
        <v>438</v>
      </c>
      <c r="GH96" s="22">
        <v>442</v>
      </c>
      <c r="GI96" s="22">
        <v>444</v>
      </c>
      <c r="GJ96" s="22">
        <v>445</v>
      </c>
      <c r="GK96" s="22">
        <v>447</v>
      </c>
      <c r="GL96" s="22">
        <v>453</v>
      </c>
      <c r="GM96" s="22">
        <v>457</v>
      </c>
      <c r="GN96" s="22">
        <v>461</v>
      </c>
      <c r="GO96" s="22">
        <v>465</v>
      </c>
      <c r="GP96" t="e">
        <v>#N/A</v>
      </c>
      <c r="GQ96" t="e">
        <v>#N/A</v>
      </c>
      <c r="GR96" t="e">
        <v>#N/A</v>
      </c>
      <c r="GS96" t="e">
        <v>#N/A</v>
      </c>
      <c r="GT96" t="e">
        <v>#N/A</v>
      </c>
      <c r="GU96" t="e">
        <v>#N/A</v>
      </c>
      <c r="GV96" t="e">
        <v>#N/A</v>
      </c>
      <c r="GW96" t="e">
        <v>#N/A</v>
      </c>
      <c r="GX96" t="e">
        <v>#N/A</v>
      </c>
      <c r="GY96" t="e">
        <v>#N/A</v>
      </c>
      <c r="GZ96" t="e">
        <v>#N/A</v>
      </c>
      <c r="HA96" t="e">
        <v>#N/A</v>
      </c>
      <c r="HB96" t="e">
        <v>#N/A</v>
      </c>
      <c r="HC96" t="e">
        <v>#N/A</v>
      </c>
      <c r="HD96" t="e">
        <v>#N/A</v>
      </c>
      <c r="HE96" t="e">
        <v>#N/A</v>
      </c>
      <c r="HF96" t="e">
        <v>#N/A</v>
      </c>
      <c r="HG96" t="e">
        <v>#N/A</v>
      </c>
      <c r="HH96" t="e">
        <v>#N/A</v>
      </c>
      <c r="HI96" t="e">
        <v>#N/A</v>
      </c>
      <c r="HJ96" t="e">
        <v>#N/A</v>
      </c>
      <c r="HK96" t="e">
        <v>#N/A</v>
      </c>
      <c r="HL96" t="e">
        <v>#N/A</v>
      </c>
      <c r="HM96" t="e">
        <v>#N/A</v>
      </c>
      <c r="HN96" t="e">
        <v>#N/A</v>
      </c>
      <c r="HO96" t="e">
        <v>#N/A</v>
      </c>
      <c r="HP96" t="e">
        <v>#N/A</v>
      </c>
    </row>
    <row r="97" spans="1:224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s="22">
        <v>35</v>
      </c>
      <c r="EW97" s="22">
        <v>40</v>
      </c>
      <c r="EX97" s="22">
        <v>40</v>
      </c>
      <c r="EY97" s="22">
        <v>42</v>
      </c>
      <c r="EZ97" s="22">
        <v>43</v>
      </c>
      <c r="FA97" s="22">
        <v>43</v>
      </c>
      <c r="FB97" s="22">
        <v>46</v>
      </c>
      <c r="FC97" s="22">
        <v>46</v>
      </c>
      <c r="FD97" s="22">
        <v>50</v>
      </c>
      <c r="FE97" s="22">
        <v>57</v>
      </c>
      <c r="FF97" s="22">
        <v>61</v>
      </c>
      <c r="FG97" s="22">
        <v>66</v>
      </c>
      <c r="FH97" s="22">
        <v>76</v>
      </c>
      <c r="FI97" s="22">
        <v>76</v>
      </c>
      <c r="FJ97" s="22">
        <v>78</v>
      </c>
      <c r="FK97" s="22">
        <v>88</v>
      </c>
      <c r="FL97" s="22">
        <v>99</v>
      </c>
      <c r="FM97" s="22">
        <v>107</v>
      </c>
      <c r="FN97" s="22">
        <v>116</v>
      </c>
      <c r="FO97" s="22">
        <v>122</v>
      </c>
      <c r="FP97" s="22">
        <v>125</v>
      </c>
      <c r="FQ97" s="22">
        <v>129</v>
      </c>
      <c r="FR97" s="22">
        <v>147</v>
      </c>
      <c r="FS97" s="22">
        <v>149</v>
      </c>
      <c r="FT97" s="22">
        <v>149</v>
      </c>
      <c r="FU97" s="22">
        <v>165</v>
      </c>
      <c r="FV97" s="22">
        <v>167</v>
      </c>
      <c r="FW97" s="22">
        <v>173</v>
      </c>
      <c r="FX97" s="22">
        <v>900</v>
      </c>
      <c r="FY97" s="22">
        <v>1037</v>
      </c>
      <c r="FZ97" s="22">
        <v>1037</v>
      </c>
      <c r="GA97" s="22">
        <v>1079</v>
      </c>
      <c r="GB97" s="22">
        <v>1111</v>
      </c>
      <c r="GC97" s="22">
        <v>1211</v>
      </c>
      <c r="GD97" s="22">
        <v>1211</v>
      </c>
      <c r="GE97" s="22">
        <v>1249</v>
      </c>
      <c r="GF97" s="22">
        <v>1277</v>
      </c>
      <c r="GG97" s="22">
        <v>1301</v>
      </c>
      <c r="GH97" s="22">
        <v>1329</v>
      </c>
      <c r="GI97" s="22">
        <v>1347</v>
      </c>
      <c r="GJ97" s="22">
        <v>1364</v>
      </c>
      <c r="GK97" s="22">
        <v>1378</v>
      </c>
      <c r="GL97" s="22">
        <v>1397</v>
      </c>
      <c r="GM97" s="22">
        <v>1409</v>
      </c>
      <c r="GN97" s="22">
        <v>1420</v>
      </c>
      <c r="GO97" s="22">
        <v>1427</v>
      </c>
      <c r="GP97" t="e">
        <v>#N/A</v>
      </c>
      <c r="GQ97" t="e">
        <v>#N/A</v>
      </c>
      <c r="GR97" t="e">
        <v>#N/A</v>
      </c>
      <c r="GS97" t="e">
        <v>#N/A</v>
      </c>
      <c r="GT97" t="e">
        <v>#N/A</v>
      </c>
      <c r="GU97" t="e">
        <v>#N/A</v>
      </c>
      <c r="GV97" t="e">
        <v>#N/A</v>
      </c>
      <c r="GW97" t="e">
        <v>#N/A</v>
      </c>
      <c r="GX97" t="e">
        <v>#N/A</v>
      </c>
      <c r="GY97" t="e">
        <v>#N/A</v>
      </c>
      <c r="GZ97" t="e">
        <v>#N/A</v>
      </c>
      <c r="HA97" t="e">
        <v>#N/A</v>
      </c>
      <c r="HB97" t="e">
        <v>#N/A</v>
      </c>
      <c r="HC97" t="e">
        <v>#N/A</v>
      </c>
      <c r="HD97" t="e">
        <v>#N/A</v>
      </c>
      <c r="HE97" t="e">
        <v>#N/A</v>
      </c>
      <c r="HF97" t="e">
        <v>#N/A</v>
      </c>
      <c r="HG97" t="e">
        <v>#N/A</v>
      </c>
      <c r="HH97" t="e">
        <v>#N/A</v>
      </c>
      <c r="HI97" t="e">
        <v>#N/A</v>
      </c>
      <c r="HJ97" t="e">
        <v>#N/A</v>
      </c>
      <c r="HK97" t="e">
        <v>#N/A</v>
      </c>
      <c r="HL97" t="e">
        <v>#N/A</v>
      </c>
      <c r="HM97" t="e">
        <v>#N/A</v>
      </c>
      <c r="HN97" t="e">
        <v>#N/A</v>
      </c>
      <c r="HO97" t="e">
        <v>#N/A</v>
      </c>
      <c r="HP97" t="e">
        <v>#N/A</v>
      </c>
    </row>
    <row r="98" spans="1:224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s="22">
        <v>0</v>
      </c>
      <c r="EW98" s="22">
        <v>0</v>
      </c>
      <c r="EX98" s="22">
        <v>0</v>
      </c>
      <c r="EY98" s="22">
        <v>0</v>
      </c>
      <c r="EZ98" s="22">
        <v>0</v>
      </c>
      <c r="FA98" s="22">
        <v>0</v>
      </c>
      <c r="FB98" s="22">
        <v>0</v>
      </c>
      <c r="FC98" s="22">
        <v>0</v>
      </c>
      <c r="FD98" s="22">
        <v>0</v>
      </c>
      <c r="FE98" s="22">
        <v>0</v>
      </c>
      <c r="FF98" s="22">
        <v>0</v>
      </c>
      <c r="FG98" s="22">
        <v>0</v>
      </c>
      <c r="FH98" s="22">
        <v>0</v>
      </c>
      <c r="FI98" s="22">
        <v>0</v>
      </c>
      <c r="FJ98" s="22">
        <v>0</v>
      </c>
      <c r="FK98" s="22">
        <v>0</v>
      </c>
      <c r="FL98" s="22">
        <v>0</v>
      </c>
      <c r="FM98" s="22">
        <v>0</v>
      </c>
      <c r="FN98" s="22">
        <v>0</v>
      </c>
      <c r="FO98" s="22">
        <v>0</v>
      </c>
      <c r="FP98" s="22">
        <v>0</v>
      </c>
      <c r="FQ98" s="22">
        <v>0</v>
      </c>
      <c r="FR98" s="22">
        <v>0</v>
      </c>
      <c r="FS98" s="22">
        <v>0</v>
      </c>
      <c r="FT98" s="22">
        <v>0</v>
      </c>
      <c r="FU98" s="22">
        <v>0</v>
      </c>
      <c r="FV98" s="22">
        <v>0</v>
      </c>
      <c r="FW98" s="22">
        <v>0</v>
      </c>
      <c r="FX98" s="22">
        <v>0</v>
      </c>
      <c r="FY98" s="22">
        <v>0</v>
      </c>
      <c r="FZ98" s="22">
        <v>0</v>
      </c>
      <c r="GA98" s="22">
        <v>0</v>
      </c>
      <c r="GB98" s="22">
        <v>0</v>
      </c>
      <c r="GC98" s="22">
        <v>0</v>
      </c>
      <c r="GD98" s="22">
        <v>0</v>
      </c>
      <c r="GE98" s="22">
        <v>0</v>
      </c>
      <c r="GF98" s="22">
        <v>0</v>
      </c>
      <c r="GG98" s="22">
        <v>0</v>
      </c>
      <c r="GH98" s="22">
        <v>0</v>
      </c>
      <c r="GI98" s="22">
        <v>0</v>
      </c>
      <c r="GJ98" s="22">
        <v>0</v>
      </c>
      <c r="GK98" s="22">
        <v>0</v>
      </c>
      <c r="GL98" s="22">
        <v>0</v>
      </c>
      <c r="GM98" s="22">
        <v>0</v>
      </c>
      <c r="GN98" s="22">
        <v>0</v>
      </c>
      <c r="GO98" s="22">
        <v>0</v>
      </c>
      <c r="GP98" t="e">
        <v>#N/A</v>
      </c>
      <c r="GQ98" t="e">
        <v>#N/A</v>
      </c>
      <c r="GR98" t="e">
        <v>#N/A</v>
      </c>
      <c r="GS98" t="e">
        <v>#N/A</v>
      </c>
      <c r="GT98" t="e">
        <v>#N/A</v>
      </c>
      <c r="GU98" t="e">
        <v>#N/A</v>
      </c>
      <c r="GV98" t="e">
        <v>#N/A</v>
      </c>
      <c r="GW98" t="e">
        <v>#N/A</v>
      </c>
      <c r="GX98" t="e">
        <v>#N/A</v>
      </c>
      <c r="GY98" t="e">
        <v>#N/A</v>
      </c>
      <c r="GZ98" t="e">
        <v>#N/A</v>
      </c>
      <c r="HA98" t="e">
        <v>#N/A</v>
      </c>
      <c r="HB98" t="e">
        <v>#N/A</v>
      </c>
      <c r="HC98" t="e">
        <v>#N/A</v>
      </c>
      <c r="HD98" t="e">
        <v>#N/A</v>
      </c>
      <c r="HE98" t="e">
        <v>#N/A</v>
      </c>
      <c r="HF98" t="e">
        <v>#N/A</v>
      </c>
      <c r="HG98" t="e">
        <v>#N/A</v>
      </c>
      <c r="HH98" t="e">
        <v>#N/A</v>
      </c>
      <c r="HI98" t="e">
        <v>#N/A</v>
      </c>
      <c r="HJ98" t="e">
        <v>#N/A</v>
      </c>
      <c r="HK98" t="e">
        <v>#N/A</v>
      </c>
      <c r="HL98" t="e">
        <v>#N/A</v>
      </c>
      <c r="HM98" t="e">
        <v>#N/A</v>
      </c>
      <c r="HN98" t="e">
        <v>#N/A</v>
      </c>
      <c r="HO98" t="e">
        <v>#N/A</v>
      </c>
      <c r="HP98" t="e">
        <v>#N/A</v>
      </c>
    </row>
    <row r="99" spans="1:224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s="22">
        <v>30</v>
      </c>
      <c r="EW99" s="22">
        <v>30</v>
      </c>
      <c r="EX99" s="22">
        <v>30</v>
      </c>
      <c r="EY99" s="22">
        <v>30</v>
      </c>
      <c r="EZ99" s="22">
        <v>30</v>
      </c>
      <c r="FA99" s="22">
        <v>30</v>
      </c>
      <c r="FB99" s="22">
        <v>30</v>
      </c>
      <c r="FC99" s="22">
        <v>30</v>
      </c>
      <c r="FD99" s="22">
        <v>30</v>
      </c>
      <c r="FE99" s="22">
        <v>30</v>
      </c>
      <c r="FF99" s="22">
        <v>30</v>
      </c>
      <c r="FG99" s="22">
        <v>30</v>
      </c>
      <c r="FH99" s="22">
        <v>30</v>
      </c>
      <c r="FI99" s="22">
        <v>30</v>
      </c>
      <c r="FJ99" s="22">
        <v>30</v>
      </c>
      <c r="FK99" s="22">
        <v>30</v>
      </c>
      <c r="FL99" s="22">
        <v>30</v>
      </c>
      <c r="FM99" s="22">
        <v>30</v>
      </c>
      <c r="FN99" s="22">
        <v>30</v>
      </c>
      <c r="FO99" s="22">
        <v>30</v>
      </c>
      <c r="FP99" s="22">
        <v>30</v>
      </c>
      <c r="FQ99" s="22">
        <v>30</v>
      </c>
      <c r="FR99" s="22">
        <v>30</v>
      </c>
      <c r="FS99" s="22">
        <v>31</v>
      </c>
      <c r="FT99" s="22">
        <v>31</v>
      </c>
      <c r="FU99" s="22">
        <v>31</v>
      </c>
      <c r="FV99" s="22">
        <v>31</v>
      </c>
      <c r="FW99" s="22">
        <v>31</v>
      </c>
      <c r="FX99" s="22">
        <v>31</v>
      </c>
      <c r="FY99" s="22">
        <v>31</v>
      </c>
      <c r="FZ99" s="22">
        <v>31</v>
      </c>
      <c r="GA99" s="22">
        <v>31</v>
      </c>
      <c r="GB99" s="22">
        <v>31</v>
      </c>
      <c r="GC99" s="22">
        <v>31</v>
      </c>
      <c r="GD99" s="22">
        <v>31</v>
      </c>
      <c r="GE99" s="22">
        <v>31</v>
      </c>
      <c r="GF99" s="22">
        <v>31</v>
      </c>
      <c r="GG99" s="22">
        <v>31</v>
      </c>
      <c r="GH99" s="22">
        <v>31</v>
      </c>
      <c r="GI99" s="22">
        <v>31</v>
      </c>
      <c r="GJ99" s="22">
        <v>31</v>
      </c>
      <c r="GK99" s="22">
        <v>32</v>
      </c>
      <c r="GL99" s="22">
        <v>32</v>
      </c>
      <c r="GM99" s="22">
        <v>32</v>
      </c>
      <c r="GN99" s="22">
        <v>32</v>
      </c>
      <c r="GO99" s="22">
        <v>32</v>
      </c>
      <c r="GP99" t="e">
        <v>#N/A</v>
      </c>
      <c r="GQ99" t="e">
        <v>#N/A</v>
      </c>
      <c r="GR99" t="e">
        <v>#N/A</v>
      </c>
      <c r="GS99" t="e">
        <v>#N/A</v>
      </c>
      <c r="GT99" t="e">
        <v>#N/A</v>
      </c>
      <c r="GU99" t="e">
        <v>#N/A</v>
      </c>
      <c r="GV99" t="e">
        <v>#N/A</v>
      </c>
      <c r="GW99" t="e">
        <v>#N/A</v>
      </c>
      <c r="GX99" t="e">
        <v>#N/A</v>
      </c>
      <c r="GY99" t="e">
        <v>#N/A</v>
      </c>
      <c r="GZ99" t="e">
        <v>#N/A</v>
      </c>
      <c r="HA99" t="e">
        <v>#N/A</v>
      </c>
      <c r="HB99" t="e">
        <v>#N/A</v>
      </c>
      <c r="HC99" t="e">
        <v>#N/A</v>
      </c>
      <c r="HD99" t="e">
        <v>#N/A</v>
      </c>
      <c r="HE99" t="e">
        <v>#N/A</v>
      </c>
      <c r="HF99" t="e">
        <v>#N/A</v>
      </c>
      <c r="HG99" t="e">
        <v>#N/A</v>
      </c>
      <c r="HH99" t="e">
        <v>#N/A</v>
      </c>
      <c r="HI99" t="e">
        <v>#N/A</v>
      </c>
      <c r="HJ99" t="e">
        <v>#N/A</v>
      </c>
      <c r="HK99" t="e">
        <v>#N/A</v>
      </c>
      <c r="HL99" t="e">
        <v>#N/A</v>
      </c>
      <c r="HM99" t="e">
        <v>#N/A</v>
      </c>
      <c r="HN99" t="e">
        <v>#N/A</v>
      </c>
      <c r="HO99" t="e">
        <v>#N/A</v>
      </c>
      <c r="HP99" t="e">
        <v>#N/A</v>
      </c>
    </row>
    <row r="100" spans="1:224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s="22">
        <v>32</v>
      </c>
      <c r="EW100" s="22">
        <v>32</v>
      </c>
      <c r="EX100" s="22">
        <v>32</v>
      </c>
      <c r="EY100" s="22">
        <v>32</v>
      </c>
      <c r="EZ100" s="22">
        <v>33</v>
      </c>
      <c r="FA100" s="22">
        <v>33</v>
      </c>
      <c r="FB100" s="22">
        <v>33</v>
      </c>
      <c r="FC100" s="22">
        <v>33</v>
      </c>
      <c r="FD100" s="22">
        <v>34</v>
      </c>
      <c r="FE100" s="22">
        <v>34</v>
      </c>
      <c r="FF100" s="22">
        <v>34</v>
      </c>
      <c r="FG100" s="22">
        <v>34</v>
      </c>
      <c r="FH100" s="22">
        <v>35</v>
      </c>
      <c r="FI100" s="22">
        <v>35</v>
      </c>
      <c r="FJ100" s="22">
        <v>35</v>
      </c>
      <c r="FK100" s="22">
        <v>36</v>
      </c>
      <c r="FL100" s="22">
        <v>36</v>
      </c>
      <c r="FM100" s="22">
        <v>36</v>
      </c>
      <c r="FN100" s="22">
        <v>36</v>
      </c>
      <c r="FO100" s="22">
        <v>36</v>
      </c>
      <c r="FP100" s="22">
        <v>36</v>
      </c>
      <c r="FQ100" s="22">
        <v>36</v>
      </c>
      <c r="FR100" s="22">
        <v>36</v>
      </c>
      <c r="FS100" s="22">
        <v>36</v>
      </c>
      <c r="FT100" s="22">
        <v>37</v>
      </c>
      <c r="FU100" s="22">
        <v>38</v>
      </c>
      <c r="FV100" s="22">
        <v>40</v>
      </c>
      <c r="FW100" s="22">
        <v>40</v>
      </c>
      <c r="FX100" s="22">
        <v>40</v>
      </c>
      <c r="FY100" s="22">
        <v>40</v>
      </c>
      <c r="FZ100" s="22">
        <v>41</v>
      </c>
      <c r="GA100" s="22">
        <v>41</v>
      </c>
      <c r="GB100" s="22">
        <v>43</v>
      </c>
      <c r="GC100" s="22">
        <v>43</v>
      </c>
      <c r="GD100" s="22">
        <v>46</v>
      </c>
      <c r="GE100" s="22">
        <v>47</v>
      </c>
      <c r="GF100" s="22">
        <v>51</v>
      </c>
      <c r="GG100" s="22">
        <v>51</v>
      </c>
      <c r="GH100" s="22">
        <v>54</v>
      </c>
      <c r="GI100" s="22">
        <v>55</v>
      </c>
      <c r="GJ100" s="22">
        <v>57</v>
      </c>
      <c r="GK100" s="22">
        <v>61</v>
      </c>
      <c r="GL100" s="22">
        <v>61</v>
      </c>
      <c r="GM100" s="22">
        <v>62</v>
      </c>
      <c r="GN100" s="22">
        <v>65</v>
      </c>
      <c r="GO100" s="22">
        <v>65</v>
      </c>
      <c r="GP100" t="e">
        <v>#N/A</v>
      </c>
      <c r="GQ100" t="e">
        <v>#N/A</v>
      </c>
      <c r="GR100" t="e">
        <v>#N/A</v>
      </c>
      <c r="GS100" t="e">
        <v>#N/A</v>
      </c>
      <c r="GT100" t="e">
        <v>#N/A</v>
      </c>
      <c r="GU100" t="e">
        <v>#N/A</v>
      </c>
      <c r="GV100" t="e">
        <v>#N/A</v>
      </c>
      <c r="GW100" t="e">
        <v>#N/A</v>
      </c>
      <c r="GX100" t="e">
        <v>#N/A</v>
      </c>
      <c r="GY100" t="e">
        <v>#N/A</v>
      </c>
      <c r="GZ100" t="e">
        <v>#N/A</v>
      </c>
      <c r="HA100" t="e">
        <v>#N/A</v>
      </c>
      <c r="HB100" t="e">
        <v>#N/A</v>
      </c>
      <c r="HC100" t="e">
        <v>#N/A</v>
      </c>
      <c r="HD100" t="e">
        <v>#N/A</v>
      </c>
      <c r="HE100" t="e">
        <v>#N/A</v>
      </c>
      <c r="HF100" t="e">
        <v>#N/A</v>
      </c>
      <c r="HG100" t="e">
        <v>#N/A</v>
      </c>
      <c r="HH100" t="e">
        <v>#N/A</v>
      </c>
      <c r="HI100" t="e">
        <v>#N/A</v>
      </c>
      <c r="HJ100" t="e">
        <v>#N/A</v>
      </c>
      <c r="HK100" t="e">
        <v>#N/A</v>
      </c>
      <c r="HL100" t="e">
        <v>#N/A</v>
      </c>
      <c r="HM100" t="e">
        <v>#N/A</v>
      </c>
      <c r="HN100" t="e">
        <v>#N/A</v>
      </c>
      <c r="HO100" t="e">
        <v>#N/A</v>
      </c>
      <c r="HP100" t="e">
        <v>#N/A</v>
      </c>
    </row>
    <row r="101" spans="1:224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s="22">
        <v>33</v>
      </c>
      <c r="EW101" s="22">
        <v>34</v>
      </c>
      <c r="EX101" s="22">
        <v>34</v>
      </c>
      <c r="EY101" s="22">
        <v>34</v>
      </c>
      <c r="EZ101" s="22">
        <v>34</v>
      </c>
      <c r="FA101" s="22">
        <v>34</v>
      </c>
      <c r="FB101" s="22">
        <v>34</v>
      </c>
      <c r="FC101" s="22">
        <v>34</v>
      </c>
      <c r="FD101" s="22">
        <v>34</v>
      </c>
      <c r="FE101" s="22">
        <v>36</v>
      </c>
      <c r="FF101" s="22">
        <v>36</v>
      </c>
      <c r="FG101" s="22">
        <v>37</v>
      </c>
      <c r="FH101" s="22">
        <v>37</v>
      </c>
      <c r="FI101" s="22">
        <v>37</v>
      </c>
      <c r="FJ101" s="22">
        <v>37</v>
      </c>
      <c r="FK101" s="22">
        <v>37</v>
      </c>
      <c r="FL101" s="22">
        <v>39</v>
      </c>
      <c r="FM101" s="22">
        <v>41</v>
      </c>
      <c r="FN101" s="22">
        <v>41</v>
      </c>
      <c r="FO101" s="22">
        <v>42</v>
      </c>
      <c r="FP101" s="22">
        <v>47</v>
      </c>
      <c r="FQ101" s="22">
        <v>47</v>
      </c>
      <c r="FR101" s="22">
        <v>51</v>
      </c>
      <c r="FS101" s="22">
        <v>51</v>
      </c>
      <c r="FT101" s="22">
        <v>51</v>
      </c>
      <c r="FU101" s="22">
        <v>51</v>
      </c>
      <c r="FV101" s="22">
        <v>68</v>
      </c>
      <c r="FW101" s="22">
        <v>69</v>
      </c>
      <c r="FX101" s="22">
        <v>70</v>
      </c>
      <c r="FY101" s="22">
        <v>70</v>
      </c>
      <c r="FZ101" s="22">
        <v>70</v>
      </c>
      <c r="GA101" s="22">
        <v>70</v>
      </c>
      <c r="GB101" s="22">
        <v>70</v>
      </c>
      <c r="GC101" s="22">
        <v>71</v>
      </c>
      <c r="GD101" s="22">
        <v>71</v>
      </c>
      <c r="GE101" s="22">
        <v>71</v>
      </c>
      <c r="GF101" s="22">
        <v>72</v>
      </c>
      <c r="GG101" s="22">
        <v>72</v>
      </c>
      <c r="GH101" s="22">
        <v>72</v>
      </c>
      <c r="GI101" s="22">
        <v>72</v>
      </c>
      <c r="GJ101" s="22">
        <v>73</v>
      </c>
      <c r="GK101" s="22">
        <v>75</v>
      </c>
      <c r="GL101" s="22">
        <v>75</v>
      </c>
      <c r="GM101" s="22">
        <v>77</v>
      </c>
      <c r="GN101" s="22">
        <v>78</v>
      </c>
      <c r="GO101" s="22">
        <v>78</v>
      </c>
      <c r="GP101" t="e">
        <v>#N/A</v>
      </c>
      <c r="GQ101" t="e">
        <v>#N/A</v>
      </c>
      <c r="GR101" t="e">
        <v>#N/A</v>
      </c>
      <c r="GS101" t="e">
        <v>#N/A</v>
      </c>
      <c r="GT101" t="e">
        <v>#N/A</v>
      </c>
      <c r="GU101" t="e">
        <v>#N/A</v>
      </c>
      <c r="GV101" t="e">
        <v>#N/A</v>
      </c>
      <c r="GW101" t="e">
        <v>#N/A</v>
      </c>
      <c r="GX101" t="e">
        <v>#N/A</v>
      </c>
      <c r="GY101" t="e">
        <v>#N/A</v>
      </c>
      <c r="GZ101" t="e">
        <v>#N/A</v>
      </c>
      <c r="HA101" t="e">
        <v>#N/A</v>
      </c>
      <c r="HB101" t="e">
        <v>#N/A</v>
      </c>
      <c r="HC101" t="e">
        <v>#N/A</v>
      </c>
      <c r="HD101" t="e">
        <v>#N/A</v>
      </c>
      <c r="HE101" t="e">
        <v>#N/A</v>
      </c>
      <c r="HF101" t="e">
        <v>#N/A</v>
      </c>
      <c r="HG101" t="e">
        <v>#N/A</v>
      </c>
      <c r="HH101" t="e">
        <v>#N/A</v>
      </c>
      <c r="HI101" t="e">
        <v>#N/A</v>
      </c>
      <c r="HJ101" t="e">
        <v>#N/A</v>
      </c>
      <c r="HK101" t="e">
        <v>#N/A</v>
      </c>
      <c r="HL101" t="e">
        <v>#N/A</v>
      </c>
      <c r="HM101" t="e">
        <v>#N/A</v>
      </c>
      <c r="HN101" t="e">
        <v>#N/A</v>
      </c>
      <c r="HO101" t="e">
        <v>#N/A</v>
      </c>
      <c r="HP101" t="e">
        <v>#N/A</v>
      </c>
    </row>
    <row r="102" spans="1:224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s="22">
        <v>10</v>
      </c>
      <c r="EW102" s="22">
        <v>10</v>
      </c>
      <c r="EX102" s="22">
        <v>10</v>
      </c>
      <c r="EY102" s="22">
        <v>17</v>
      </c>
      <c r="EZ102" s="22">
        <v>18</v>
      </c>
      <c r="FA102" s="22">
        <v>18</v>
      </c>
      <c r="FB102" s="22">
        <v>18</v>
      </c>
      <c r="FC102" s="22">
        <v>18</v>
      </c>
      <c r="FD102" s="22">
        <v>21</v>
      </c>
      <c r="FE102" s="22">
        <v>23</v>
      </c>
      <c r="FF102" s="22">
        <v>24</v>
      </c>
      <c r="FG102" s="22">
        <v>25</v>
      </c>
      <c r="FH102" s="22">
        <v>26</v>
      </c>
      <c r="FI102" s="22">
        <v>27</v>
      </c>
      <c r="FJ102" s="22">
        <v>27</v>
      </c>
      <c r="FK102" s="22">
        <v>32</v>
      </c>
      <c r="FL102" s="22">
        <v>34</v>
      </c>
      <c r="FM102" s="22">
        <v>35</v>
      </c>
      <c r="FN102" s="22">
        <v>36</v>
      </c>
      <c r="FO102" s="22">
        <v>38</v>
      </c>
      <c r="FP102" s="22">
        <v>38</v>
      </c>
      <c r="FQ102" s="22">
        <v>38</v>
      </c>
      <c r="FR102" s="22">
        <v>39</v>
      </c>
      <c r="FS102" s="22">
        <v>40</v>
      </c>
      <c r="FT102" s="22">
        <v>42</v>
      </c>
      <c r="FU102" s="22">
        <v>43</v>
      </c>
      <c r="FV102" s="22">
        <v>46</v>
      </c>
      <c r="FW102" s="22">
        <v>47</v>
      </c>
      <c r="FX102" s="22">
        <v>48</v>
      </c>
      <c r="FY102" s="22">
        <v>48</v>
      </c>
      <c r="FZ102" s="22">
        <v>49</v>
      </c>
      <c r="GA102" s="22">
        <v>50</v>
      </c>
      <c r="GB102" s="22">
        <v>53</v>
      </c>
      <c r="GC102" s="22">
        <v>56</v>
      </c>
      <c r="GD102" s="22">
        <v>57</v>
      </c>
      <c r="GE102" s="22">
        <v>58</v>
      </c>
      <c r="GF102" s="22">
        <v>60</v>
      </c>
      <c r="GG102" s="22">
        <v>64</v>
      </c>
      <c r="GH102" s="22">
        <v>67</v>
      </c>
      <c r="GI102" s="22">
        <v>76</v>
      </c>
      <c r="GJ102" s="22">
        <v>73</v>
      </c>
      <c r="GK102" s="22">
        <v>74</v>
      </c>
      <c r="GL102" s="22">
        <v>80</v>
      </c>
      <c r="GM102" s="22">
        <v>83</v>
      </c>
      <c r="GN102" s="22">
        <v>93</v>
      </c>
      <c r="GO102" s="22">
        <v>96</v>
      </c>
      <c r="GP102" t="e">
        <v>#N/A</v>
      </c>
      <c r="GQ102" t="e">
        <v>#N/A</v>
      </c>
      <c r="GR102" t="e">
        <v>#N/A</v>
      </c>
      <c r="GS102" t="e">
        <v>#N/A</v>
      </c>
      <c r="GT102" t="e">
        <v>#N/A</v>
      </c>
      <c r="GU102" t="e">
        <v>#N/A</v>
      </c>
      <c r="GV102" t="e">
        <v>#N/A</v>
      </c>
      <c r="GW102" t="e">
        <v>#N/A</v>
      </c>
      <c r="GX102" t="e">
        <v>#N/A</v>
      </c>
      <c r="GY102" t="e">
        <v>#N/A</v>
      </c>
      <c r="GZ102" t="e">
        <v>#N/A</v>
      </c>
      <c r="HA102" t="e">
        <v>#N/A</v>
      </c>
      <c r="HB102" t="e">
        <v>#N/A</v>
      </c>
      <c r="HC102" t="e">
        <v>#N/A</v>
      </c>
      <c r="HD102" t="e">
        <v>#N/A</v>
      </c>
      <c r="HE102" t="e">
        <v>#N/A</v>
      </c>
      <c r="HF102" t="e">
        <v>#N/A</v>
      </c>
      <c r="HG102" t="e">
        <v>#N/A</v>
      </c>
      <c r="HH102" t="e">
        <v>#N/A</v>
      </c>
      <c r="HI102" t="e">
        <v>#N/A</v>
      </c>
      <c r="HJ102" t="e">
        <v>#N/A</v>
      </c>
      <c r="HK102" t="e">
        <v>#N/A</v>
      </c>
      <c r="HL102" t="e">
        <v>#N/A</v>
      </c>
      <c r="HM102" t="e">
        <v>#N/A</v>
      </c>
      <c r="HN102" t="e">
        <v>#N/A</v>
      </c>
      <c r="HO102" t="e">
        <v>#N/A</v>
      </c>
      <c r="HP102" t="e">
        <v>#N/A</v>
      </c>
    </row>
    <row r="103" spans="1:224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s="22">
        <v>1</v>
      </c>
      <c r="EW103" s="22">
        <v>1</v>
      </c>
      <c r="EX103" s="22">
        <v>1</v>
      </c>
      <c r="EY103" s="22">
        <v>2</v>
      </c>
      <c r="EZ103" s="22">
        <v>1</v>
      </c>
      <c r="FA103" s="22">
        <v>1</v>
      </c>
      <c r="FB103" s="22">
        <v>1</v>
      </c>
      <c r="FC103" s="22">
        <v>1</v>
      </c>
      <c r="FD103" s="22">
        <v>1</v>
      </c>
      <c r="FE103" s="22">
        <v>1</v>
      </c>
      <c r="FF103" s="22">
        <v>1</v>
      </c>
      <c r="FG103" s="22">
        <v>1</v>
      </c>
      <c r="FH103" s="22">
        <v>1</v>
      </c>
      <c r="FI103" s="22">
        <v>1</v>
      </c>
      <c r="FJ103" s="22">
        <v>1</v>
      </c>
      <c r="FK103" s="22">
        <v>1</v>
      </c>
      <c r="FL103" s="22">
        <v>1</v>
      </c>
      <c r="FM103" s="22">
        <v>1</v>
      </c>
      <c r="FN103" s="22">
        <v>1</v>
      </c>
      <c r="FO103" s="22">
        <v>1</v>
      </c>
      <c r="FP103" s="22">
        <v>1</v>
      </c>
      <c r="FQ103" s="22">
        <v>1</v>
      </c>
      <c r="FR103" s="22">
        <v>1</v>
      </c>
      <c r="FS103" s="22">
        <v>1</v>
      </c>
      <c r="FT103" s="22">
        <v>1</v>
      </c>
      <c r="FU103" s="22">
        <v>1</v>
      </c>
      <c r="FV103" s="22">
        <v>1</v>
      </c>
      <c r="FW103" s="22">
        <v>1</v>
      </c>
      <c r="FX103" s="22">
        <v>1</v>
      </c>
      <c r="FY103" s="22">
        <v>1</v>
      </c>
      <c r="FZ103" s="22">
        <v>1</v>
      </c>
      <c r="GA103" s="22">
        <v>1</v>
      </c>
      <c r="GB103" s="22">
        <v>1</v>
      </c>
      <c r="GC103" s="22">
        <v>1</v>
      </c>
      <c r="GD103" s="22">
        <v>1</v>
      </c>
      <c r="GE103" s="22">
        <v>1</v>
      </c>
      <c r="GF103" s="22">
        <v>1</v>
      </c>
      <c r="GG103" s="22">
        <v>1</v>
      </c>
      <c r="GH103" s="22">
        <v>1</v>
      </c>
      <c r="GI103" s="22">
        <v>1</v>
      </c>
      <c r="GJ103" s="22">
        <v>1</v>
      </c>
      <c r="GK103" s="22">
        <v>1</v>
      </c>
      <c r="GL103" s="22">
        <v>1</v>
      </c>
      <c r="GM103" s="22">
        <v>1</v>
      </c>
      <c r="GN103" s="22">
        <v>1</v>
      </c>
      <c r="GO103" s="22">
        <v>1</v>
      </c>
      <c r="GP103" t="e">
        <v>#N/A</v>
      </c>
      <c r="GQ103" t="e">
        <v>#N/A</v>
      </c>
      <c r="GR103" t="e">
        <v>#N/A</v>
      </c>
      <c r="GS103" t="e">
        <v>#N/A</v>
      </c>
      <c r="GT103" t="e">
        <v>#N/A</v>
      </c>
      <c r="GU103" t="e">
        <v>#N/A</v>
      </c>
      <c r="GV103" t="e">
        <v>#N/A</v>
      </c>
      <c r="GW103" t="e">
        <v>#N/A</v>
      </c>
      <c r="GX103" t="e">
        <v>#N/A</v>
      </c>
      <c r="GY103" t="e">
        <v>#N/A</v>
      </c>
      <c r="GZ103" t="e">
        <v>#N/A</v>
      </c>
      <c r="HA103" t="e">
        <v>#N/A</v>
      </c>
      <c r="HB103" t="e">
        <v>#N/A</v>
      </c>
      <c r="HC103" t="e">
        <v>#N/A</v>
      </c>
      <c r="HD103" t="e">
        <v>#N/A</v>
      </c>
      <c r="HE103" t="e">
        <v>#N/A</v>
      </c>
      <c r="HF103" t="e">
        <v>#N/A</v>
      </c>
      <c r="HG103" t="e">
        <v>#N/A</v>
      </c>
      <c r="HH103" t="e">
        <v>#N/A</v>
      </c>
      <c r="HI103" t="e">
        <v>#N/A</v>
      </c>
      <c r="HJ103" t="e">
        <v>#N/A</v>
      </c>
      <c r="HK103" t="e">
        <v>#N/A</v>
      </c>
      <c r="HL103" t="e">
        <v>#N/A</v>
      </c>
      <c r="HM103" t="e">
        <v>#N/A</v>
      </c>
      <c r="HN103" t="e">
        <v>#N/A</v>
      </c>
      <c r="HO103" t="e">
        <v>#N/A</v>
      </c>
      <c r="HP103" t="e">
        <v>#N/A</v>
      </c>
    </row>
    <row r="104" spans="1:224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s="22">
        <v>76</v>
      </c>
      <c r="EW104" s="22">
        <v>76</v>
      </c>
      <c r="EX104" s="22">
        <v>76</v>
      </c>
      <c r="EY104" s="22">
        <v>77</v>
      </c>
      <c r="EZ104" s="22">
        <v>78</v>
      </c>
      <c r="FA104" s="22">
        <v>78</v>
      </c>
      <c r="FB104" s="22">
        <v>78</v>
      </c>
      <c r="FC104" s="22">
        <v>78</v>
      </c>
      <c r="FD104" s="22">
        <v>78</v>
      </c>
      <c r="FE104" s="22">
        <v>78</v>
      </c>
      <c r="FF104" s="22">
        <v>78</v>
      </c>
      <c r="FG104" s="22">
        <v>78</v>
      </c>
      <c r="FH104" s="22">
        <v>78</v>
      </c>
      <c r="FI104" s="22">
        <v>79</v>
      </c>
      <c r="FJ104" s="22">
        <v>79</v>
      </c>
      <c r="FK104" s="22">
        <v>79</v>
      </c>
      <c r="FL104" s="22">
        <v>79</v>
      </c>
      <c r="FM104" s="22">
        <v>79</v>
      </c>
      <c r="FN104" s="22">
        <v>79</v>
      </c>
      <c r="FO104" s="22">
        <v>79</v>
      </c>
      <c r="FP104" s="22">
        <v>79</v>
      </c>
      <c r="FQ104" s="22">
        <v>79</v>
      </c>
      <c r="FR104" s="22">
        <v>79</v>
      </c>
      <c r="FS104" s="22">
        <v>79</v>
      </c>
      <c r="FT104" s="22">
        <v>79</v>
      </c>
      <c r="FU104" s="22">
        <v>79</v>
      </c>
      <c r="FV104" s="22">
        <v>79</v>
      </c>
      <c r="FW104" s="22">
        <v>79</v>
      </c>
      <c r="FX104" s="22">
        <v>80</v>
      </c>
      <c r="FY104" s="22">
        <v>80</v>
      </c>
      <c r="FZ104" s="22">
        <v>80</v>
      </c>
      <c r="GA104" s="22">
        <v>80</v>
      </c>
      <c r="GB104" s="22">
        <v>80</v>
      </c>
      <c r="GC104" s="22">
        <v>80</v>
      </c>
      <c r="GD104" s="22">
        <v>80</v>
      </c>
      <c r="GE104" s="22">
        <v>80</v>
      </c>
      <c r="GF104" s="22">
        <v>80</v>
      </c>
      <c r="GG104" s="22">
        <v>80</v>
      </c>
      <c r="GH104" s="22">
        <v>80</v>
      </c>
      <c r="GI104" s="22">
        <v>80</v>
      </c>
      <c r="GJ104" s="22">
        <v>80</v>
      </c>
      <c r="GK104" s="22">
        <v>80</v>
      </c>
      <c r="GL104" s="22">
        <v>80</v>
      </c>
      <c r="GM104" s="22">
        <v>80</v>
      </c>
      <c r="GN104" s="22">
        <v>80</v>
      </c>
      <c r="GO104" s="22">
        <v>80</v>
      </c>
      <c r="GP104" t="e">
        <v>#N/A</v>
      </c>
      <c r="GQ104" t="e">
        <v>#N/A</v>
      </c>
      <c r="GR104" t="e">
        <v>#N/A</v>
      </c>
      <c r="GS104" t="e">
        <v>#N/A</v>
      </c>
      <c r="GT104" t="e">
        <v>#N/A</v>
      </c>
      <c r="GU104" t="e">
        <v>#N/A</v>
      </c>
      <c r="GV104" t="e">
        <v>#N/A</v>
      </c>
      <c r="GW104" t="e">
        <v>#N/A</v>
      </c>
      <c r="GX104" t="e">
        <v>#N/A</v>
      </c>
      <c r="GY104" t="e">
        <v>#N/A</v>
      </c>
      <c r="GZ104" t="e">
        <v>#N/A</v>
      </c>
      <c r="HA104" t="e">
        <v>#N/A</v>
      </c>
      <c r="HB104" t="e">
        <v>#N/A</v>
      </c>
      <c r="HC104" t="e">
        <v>#N/A</v>
      </c>
      <c r="HD104" t="e">
        <v>#N/A</v>
      </c>
      <c r="HE104" t="e">
        <v>#N/A</v>
      </c>
      <c r="HF104" t="e">
        <v>#N/A</v>
      </c>
      <c r="HG104" t="e">
        <v>#N/A</v>
      </c>
      <c r="HH104" t="e">
        <v>#N/A</v>
      </c>
      <c r="HI104" t="e">
        <v>#N/A</v>
      </c>
      <c r="HJ104" t="e">
        <v>#N/A</v>
      </c>
      <c r="HK104" t="e">
        <v>#N/A</v>
      </c>
      <c r="HL104" t="e">
        <v>#N/A</v>
      </c>
      <c r="HM104" t="e">
        <v>#N/A</v>
      </c>
      <c r="HN104" t="e">
        <v>#N/A</v>
      </c>
      <c r="HO104" t="e">
        <v>#N/A</v>
      </c>
      <c r="HP104" t="e">
        <v>#N/A</v>
      </c>
    </row>
    <row r="105" spans="1:224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s="22">
        <v>110</v>
      </c>
      <c r="EW105" s="22">
        <v>110</v>
      </c>
      <c r="EX105" s="22">
        <v>110</v>
      </c>
      <c r="EY105" s="22">
        <v>110</v>
      </c>
      <c r="EZ105" s="22">
        <v>110</v>
      </c>
      <c r="FA105" s="22">
        <v>110</v>
      </c>
      <c r="FB105" s="22">
        <v>110</v>
      </c>
      <c r="FC105" s="22">
        <v>110</v>
      </c>
      <c r="FD105" s="22">
        <v>110</v>
      </c>
      <c r="FE105" s="22">
        <v>110</v>
      </c>
      <c r="FF105" s="22">
        <v>110</v>
      </c>
      <c r="FG105" s="22">
        <v>110</v>
      </c>
      <c r="FH105" s="22">
        <v>110</v>
      </c>
      <c r="FI105" s="22">
        <v>110</v>
      </c>
      <c r="FJ105" s="22">
        <v>110</v>
      </c>
      <c r="FK105" s="22">
        <v>110</v>
      </c>
      <c r="FL105" s="22">
        <v>110</v>
      </c>
      <c r="FM105" s="22">
        <v>110</v>
      </c>
      <c r="FN105" s="22">
        <v>110</v>
      </c>
      <c r="FO105" s="22">
        <v>110</v>
      </c>
      <c r="FP105" s="22">
        <v>110</v>
      </c>
      <c r="FQ105" s="22">
        <v>110</v>
      </c>
      <c r="FR105" s="22">
        <v>111</v>
      </c>
      <c r="FS105" s="22">
        <v>111</v>
      </c>
      <c r="FT105" s="22">
        <v>111</v>
      </c>
      <c r="FU105" s="22">
        <v>111</v>
      </c>
      <c r="FV105" s="22">
        <v>111</v>
      </c>
      <c r="FW105" s="22">
        <v>111</v>
      </c>
      <c r="FX105" s="22">
        <v>111</v>
      </c>
      <c r="FY105" s="22">
        <v>111</v>
      </c>
      <c r="FZ105" s="22">
        <v>111</v>
      </c>
      <c r="GA105" s="22">
        <v>111</v>
      </c>
      <c r="GB105" s="22">
        <v>111</v>
      </c>
      <c r="GC105" s="22">
        <v>112</v>
      </c>
      <c r="GD105" s="22">
        <v>112</v>
      </c>
      <c r="GE105" s="22">
        <v>112</v>
      </c>
      <c r="GF105" s="22">
        <v>112</v>
      </c>
      <c r="GG105" s="22">
        <v>112</v>
      </c>
      <c r="GH105" s="22">
        <v>113</v>
      </c>
      <c r="GI105" s="22">
        <v>114</v>
      </c>
      <c r="GJ105" s="22">
        <v>114</v>
      </c>
      <c r="GK105" s="22">
        <v>114</v>
      </c>
      <c r="GL105" s="22">
        <v>116</v>
      </c>
      <c r="GM105" s="22">
        <v>117</v>
      </c>
      <c r="GN105" s="22">
        <v>118</v>
      </c>
      <c r="GO105" s="22">
        <v>118</v>
      </c>
      <c r="GP105" t="e">
        <v>#N/A</v>
      </c>
      <c r="GQ105" t="e">
        <v>#N/A</v>
      </c>
      <c r="GR105" t="e">
        <v>#N/A</v>
      </c>
      <c r="GS105" t="e">
        <v>#N/A</v>
      </c>
      <c r="GT105" t="e">
        <v>#N/A</v>
      </c>
      <c r="GU105" t="e">
        <v>#N/A</v>
      </c>
      <c r="GV105" t="e">
        <v>#N/A</v>
      </c>
      <c r="GW105" t="e">
        <v>#N/A</v>
      </c>
      <c r="GX105" t="e">
        <v>#N/A</v>
      </c>
      <c r="GY105" t="e">
        <v>#N/A</v>
      </c>
      <c r="GZ105" t="e">
        <v>#N/A</v>
      </c>
      <c r="HA105" t="e">
        <v>#N/A</v>
      </c>
      <c r="HB105" t="e">
        <v>#N/A</v>
      </c>
      <c r="HC105" t="e">
        <v>#N/A</v>
      </c>
      <c r="HD105" t="e">
        <v>#N/A</v>
      </c>
      <c r="HE105" t="e">
        <v>#N/A</v>
      </c>
      <c r="HF105" t="e">
        <v>#N/A</v>
      </c>
      <c r="HG105" t="e">
        <v>#N/A</v>
      </c>
      <c r="HH105" t="e">
        <v>#N/A</v>
      </c>
      <c r="HI105" t="e">
        <v>#N/A</v>
      </c>
      <c r="HJ105" t="e">
        <v>#N/A</v>
      </c>
      <c r="HK105" t="e">
        <v>#N/A</v>
      </c>
      <c r="HL105" t="e">
        <v>#N/A</v>
      </c>
      <c r="HM105" t="e">
        <v>#N/A</v>
      </c>
      <c r="HN105" t="e">
        <v>#N/A</v>
      </c>
      <c r="HO105" t="e">
        <v>#N/A</v>
      </c>
      <c r="HP105" t="e">
        <v>#N/A</v>
      </c>
    </row>
    <row r="106" spans="1:224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s="22">
        <v>13</v>
      </c>
      <c r="EW106" s="22">
        <v>14</v>
      </c>
      <c r="EX106" s="22">
        <v>15</v>
      </c>
      <c r="EY106" s="22">
        <v>15</v>
      </c>
      <c r="EZ106" s="22">
        <v>16</v>
      </c>
      <c r="FA106" s="22">
        <v>16</v>
      </c>
      <c r="FB106" s="22">
        <v>16</v>
      </c>
      <c r="FC106" s="22">
        <v>16</v>
      </c>
      <c r="FD106" s="22">
        <v>18</v>
      </c>
      <c r="FE106" s="22">
        <v>20</v>
      </c>
      <c r="FF106" s="22">
        <v>20</v>
      </c>
      <c r="FG106" s="22">
        <v>22</v>
      </c>
      <c r="FH106" s="22">
        <v>24</v>
      </c>
      <c r="FI106" s="22">
        <v>26</v>
      </c>
      <c r="FJ106" s="22">
        <v>29</v>
      </c>
      <c r="FK106" s="22">
        <v>32</v>
      </c>
      <c r="FL106" s="22">
        <v>33</v>
      </c>
      <c r="FM106" s="22">
        <v>33</v>
      </c>
      <c r="FN106" s="22">
        <v>33</v>
      </c>
      <c r="FO106" s="22">
        <v>33</v>
      </c>
      <c r="FP106" s="22">
        <v>34</v>
      </c>
      <c r="FQ106" s="22">
        <v>34</v>
      </c>
      <c r="FR106" s="22">
        <v>35</v>
      </c>
      <c r="FS106" s="22">
        <v>37</v>
      </c>
      <c r="FT106" s="22">
        <v>39</v>
      </c>
      <c r="FU106" s="22">
        <v>43</v>
      </c>
      <c r="FV106" s="22">
        <v>53</v>
      </c>
      <c r="FW106" s="22">
        <v>54</v>
      </c>
      <c r="FX106" s="22">
        <v>55</v>
      </c>
      <c r="FY106" s="22">
        <v>59</v>
      </c>
      <c r="FZ106" s="22">
        <v>62</v>
      </c>
      <c r="GA106" s="22">
        <v>65</v>
      </c>
      <c r="GB106" s="22">
        <v>69</v>
      </c>
      <c r="GC106" s="22">
        <v>70</v>
      </c>
      <c r="GD106" s="22">
        <v>76</v>
      </c>
      <c r="GE106" s="22">
        <v>78</v>
      </c>
      <c r="GF106" s="22">
        <v>85</v>
      </c>
      <c r="GG106" s="22">
        <v>91</v>
      </c>
      <c r="GH106" s="22">
        <v>93</v>
      </c>
      <c r="GI106" s="22">
        <v>99</v>
      </c>
      <c r="GJ106" s="22">
        <v>105</v>
      </c>
      <c r="GK106" s="22">
        <v>106</v>
      </c>
      <c r="GL106" s="22">
        <v>107</v>
      </c>
      <c r="GM106" s="22">
        <v>114</v>
      </c>
      <c r="GN106" s="22">
        <v>118</v>
      </c>
      <c r="GO106" s="22">
        <v>123</v>
      </c>
      <c r="GP106" t="e">
        <v>#N/A</v>
      </c>
      <c r="GQ106" t="e">
        <v>#N/A</v>
      </c>
      <c r="GR106" t="e">
        <v>#N/A</v>
      </c>
      <c r="GS106" t="e">
        <v>#N/A</v>
      </c>
      <c r="GT106" t="e">
        <v>#N/A</v>
      </c>
      <c r="GU106" t="e">
        <v>#N/A</v>
      </c>
      <c r="GV106" t="e">
        <v>#N/A</v>
      </c>
      <c r="GW106" t="e">
        <v>#N/A</v>
      </c>
      <c r="GX106" t="e">
        <v>#N/A</v>
      </c>
      <c r="GY106" t="e">
        <v>#N/A</v>
      </c>
      <c r="GZ106" t="e">
        <v>#N/A</v>
      </c>
      <c r="HA106" t="e">
        <v>#N/A</v>
      </c>
      <c r="HB106" t="e">
        <v>#N/A</v>
      </c>
      <c r="HC106" t="e">
        <v>#N/A</v>
      </c>
      <c r="HD106" t="e">
        <v>#N/A</v>
      </c>
      <c r="HE106" t="e">
        <v>#N/A</v>
      </c>
      <c r="HF106" t="e">
        <v>#N/A</v>
      </c>
      <c r="HG106" t="e">
        <v>#N/A</v>
      </c>
      <c r="HH106" t="e">
        <v>#N/A</v>
      </c>
      <c r="HI106" t="e">
        <v>#N/A</v>
      </c>
      <c r="HJ106" t="e">
        <v>#N/A</v>
      </c>
      <c r="HK106" t="e">
        <v>#N/A</v>
      </c>
      <c r="HL106" t="e">
        <v>#N/A</v>
      </c>
      <c r="HM106" t="e">
        <v>#N/A</v>
      </c>
      <c r="HN106" t="e">
        <v>#N/A</v>
      </c>
      <c r="HO106" t="e">
        <v>#N/A</v>
      </c>
      <c r="HP106" t="e">
        <v>#N/A</v>
      </c>
    </row>
    <row r="107" spans="1:224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s="22">
        <v>8</v>
      </c>
      <c r="EW107" s="22">
        <v>11</v>
      </c>
      <c r="EX107" s="22">
        <v>11</v>
      </c>
      <c r="EY107" s="22">
        <v>11</v>
      </c>
      <c r="EZ107" s="22">
        <v>11</v>
      </c>
      <c r="FA107" s="22">
        <v>12</v>
      </c>
      <c r="FB107" s="22">
        <v>13</v>
      </c>
      <c r="FC107" s="22">
        <v>13</v>
      </c>
      <c r="FD107" s="22">
        <v>13</v>
      </c>
      <c r="FE107" s="22">
        <v>13</v>
      </c>
      <c r="FF107" s="22">
        <v>14</v>
      </c>
      <c r="FG107" s="22">
        <v>16</v>
      </c>
      <c r="FH107" s="22">
        <v>16</v>
      </c>
      <c r="FI107" s="22">
        <v>16</v>
      </c>
      <c r="FJ107" s="22">
        <v>17</v>
      </c>
      <c r="FK107" s="22">
        <v>17</v>
      </c>
      <c r="FL107" s="22">
        <v>19</v>
      </c>
      <c r="FM107" s="22">
        <v>19</v>
      </c>
      <c r="FN107" s="22">
        <v>24</v>
      </c>
      <c r="FO107" s="22">
        <v>25</v>
      </c>
      <c r="FP107" s="22">
        <v>31</v>
      </c>
      <c r="FQ107" s="22">
        <v>33</v>
      </c>
      <c r="FR107" s="22">
        <v>38</v>
      </c>
      <c r="FS107" s="22">
        <v>39</v>
      </c>
      <c r="FT107" s="22">
        <v>40</v>
      </c>
      <c r="FU107" s="22">
        <v>43</v>
      </c>
      <c r="FV107" s="22">
        <v>51</v>
      </c>
      <c r="FW107" s="22">
        <v>55</v>
      </c>
      <c r="FX107" s="22">
        <v>55</v>
      </c>
      <c r="FY107" s="22">
        <v>59</v>
      </c>
      <c r="FZ107" s="22">
        <v>62</v>
      </c>
      <c r="GA107" s="22">
        <v>64</v>
      </c>
      <c r="GB107" s="22">
        <v>76</v>
      </c>
      <c r="GC107" s="22">
        <v>76</v>
      </c>
      <c r="GD107" s="22">
        <v>87</v>
      </c>
      <c r="GE107" s="22">
        <v>87</v>
      </c>
      <c r="GF107" s="22">
        <v>99</v>
      </c>
      <c r="GG107" s="22">
        <v>99</v>
      </c>
      <c r="GH107" s="22">
        <v>103</v>
      </c>
      <c r="GI107" s="22">
        <v>103</v>
      </c>
      <c r="GJ107" s="22">
        <v>107</v>
      </c>
      <c r="GK107" s="22">
        <v>114</v>
      </c>
      <c r="GL107" s="22">
        <v>120</v>
      </c>
      <c r="GM107" s="22">
        <v>123</v>
      </c>
      <c r="GN107" s="22">
        <v>123</v>
      </c>
      <c r="GO107" s="22">
        <v>128</v>
      </c>
      <c r="GP107" t="e">
        <v>#N/A</v>
      </c>
      <c r="GQ107" t="e">
        <v>#N/A</v>
      </c>
      <c r="GR107" t="e">
        <v>#N/A</v>
      </c>
      <c r="GS107" t="e">
        <v>#N/A</v>
      </c>
      <c r="GT107" t="e">
        <v>#N/A</v>
      </c>
      <c r="GU107" t="e">
        <v>#N/A</v>
      </c>
      <c r="GV107" t="e">
        <v>#N/A</v>
      </c>
      <c r="GW107" t="e">
        <v>#N/A</v>
      </c>
      <c r="GX107" t="e">
        <v>#N/A</v>
      </c>
      <c r="GY107" t="e">
        <v>#N/A</v>
      </c>
      <c r="GZ107" t="e">
        <v>#N/A</v>
      </c>
      <c r="HA107" t="e">
        <v>#N/A</v>
      </c>
      <c r="HB107" t="e">
        <v>#N/A</v>
      </c>
      <c r="HC107" t="e">
        <v>#N/A</v>
      </c>
      <c r="HD107" t="e">
        <v>#N/A</v>
      </c>
      <c r="HE107" t="e">
        <v>#N/A</v>
      </c>
      <c r="HF107" t="e">
        <v>#N/A</v>
      </c>
      <c r="HG107" t="e">
        <v>#N/A</v>
      </c>
      <c r="HH107" t="e">
        <v>#N/A</v>
      </c>
      <c r="HI107" t="e">
        <v>#N/A</v>
      </c>
      <c r="HJ107" t="e">
        <v>#N/A</v>
      </c>
      <c r="HK107" t="e">
        <v>#N/A</v>
      </c>
      <c r="HL107" t="e">
        <v>#N/A</v>
      </c>
      <c r="HM107" t="e">
        <v>#N/A</v>
      </c>
      <c r="HN107" t="e">
        <v>#N/A</v>
      </c>
      <c r="HO107" t="e">
        <v>#N/A</v>
      </c>
      <c r="HP107" t="e">
        <v>#N/A</v>
      </c>
    </row>
    <row r="108" spans="1:224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s="22">
        <v>121</v>
      </c>
      <c r="EW108" s="22">
        <v>121</v>
      </c>
      <c r="EX108" s="22">
        <v>121</v>
      </c>
      <c r="EY108" s="22">
        <v>121</v>
      </c>
      <c r="EZ108" s="22">
        <v>121</v>
      </c>
      <c r="FA108" s="22">
        <v>121</v>
      </c>
      <c r="FB108" s="22">
        <v>121</v>
      </c>
      <c r="FC108" s="22">
        <v>121</v>
      </c>
      <c r="FD108" s="22">
        <v>121</v>
      </c>
      <c r="FE108" s="22">
        <v>121</v>
      </c>
      <c r="FF108" s="22">
        <v>121</v>
      </c>
      <c r="FG108" s="22">
        <v>121</v>
      </c>
      <c r="FH108" s="22">
        <v>121</v>
      </c>
      <c r="FI108" s="22">
        <v>121</v>
      </c>
      <c r="FJ108" s="22">
        <v>121</v>
      </c>
      <c r="FK108" s="22">
        <v>121</v>
      </c>
      <c r="FL108" s="22">
        <v>121</v>
      </c>
      <c r="FM108" s="22">
        <v>121</v>
      </c>
      <c r="FN108" s="22">
        <v>121</v>
      </c>
      <c r="FO108" s="22">
        <v>121</v>
      </c>
      <c r="FP108" s="22">
        <v>121</v>
      </c>
      <c r="FQ108" s="22">
        <v>122</v>
      </c>
      <c r="FR108" s="22">
        <v>122</v>
      </c>
      <c r="FS108" s="22">
        <v>122</v>
      </c>
      <c r="FT108" s="22">
        <v>122</v>
      </c>
      <c r="FU108" s="22">
        <v>122</v>
      </c>
      <c r="FV108" s="22">
        <v>122</v>
      </c>
      <c r="FW108" s="22">
        <v>122</v>
      </c>
      <c r="FX108" s="22">
        <v>122</v>
      </c>
      <c r="FY108" s="22">
        <v>123</v>
      </c>
      <c r="FZ108" s="22">
        <v>123</v>
      </c>
      <c r="GA108" s="22">
        <v>123</v>
      </c>
      <c r="GB108" s="22">
        <v>123</v>
      </c>
      <c r="GC108" s="22">
        <v>123</v>
      </c>
      <c r="GD108" s="22">
        <v>123</v>
      </c>
      <c r="GE108" s="22">
        <v>123</v>
      </c>
      <c r="GF108" s="22">
        <v>124</v>
      </c>
      <c r="GG108" s="22">
        <v>124</v>
      </c>
      <c r="GH108" s="22">
        <v>124</v>
      </c>
      <c r="GI108" s="22">
        <v>124</v>
      </c>
      <c r="GJ108" s="22">
        <v>124</v>
      </c>
      <c r="GK108" s="22">
        <v>125</v>
      </c>
      <c r="GL108" s="22">
        <v>125</v>
      </c>
      <c r="GM108" s="22">
        <v>125</v>
      </c>
      <c r="GN108" s="22">
        <v>125</v>
      </c>
      <c r="GO108" s="22">
        <v>125</v>
      </c>
      <c r="GP108" t="e">
        <v>#N/A</v>
      </c>
      <c r="GQ108" t="e">
        <v>#N/A</v>
      </c>
      <c r="GR108" t="e">
        <v>#N/A</v>
      </c>
      <c r="GS108" t="e">
        <v>#N/A</v>
      </c>
      <c r="GT108" t="e">
        <v>#N/A</v>
      </c>
      <c r="GU108" t="e">
        <v>#N/A</v>
      </c>
      <c r="GV108" t="e">
        <v>#N/A</v>
      </c>
      <c r="GW108" t="e">
        <v>#N/A</v>
      </c>
      <c r="GX108" t="e">
        <v>#N/A</v>
      </c>
      <c r="GY108" t="e">
        <v>#N/A</v>
      </c>
      <c r="GZ108" t="e">
        <v>#N/A</v>
      </c>
      <c r="HA108" t="e">
        <v>#N/A</v>
      </c>
      <c r="HB108" t="e">
        <v>#N/A</v>
      </c>
      <c r="HC108" t="e">
        <v>#N/A</v>
      </c>
      <c r="HD108" t="e">
        <v>#N/A</v>
      </c>
      <c r="HE108" t="e">
        <v>#N/A</v>
      </c>
      <c r="HF108" t="e">
        <v>#N/A</v>
      </c>
      <c r="HG108" t="e">
        <v>#N/A</v>
      </c>
      <c r="HH108" t="e">
        <v>#N/A</v>
      </c>
      <c r="HI108" t="e">
        <v>#N/A</v>
      </c>
      <c r="HJ108" t="e">
        <v>#N/A</v>
      </c>
      <c r="HK108" t="e">
        <v>#N/A</v>
      </c>
      <c r="HL108" t="e">
        <v>#N/A</v>
      </c>
      <c r="HM108" t="e">
        <v>#N/A</v>
      </c>
      <c r="HN108" t="e">
        <v>#N/A</v>
      </c>
      <c r="HO108" t="e">
        <v>#N/A</v>
      </c>
      <c r="HP108" t="e">
        <v>#N/A</v>
      </c>
    </row>
    <row r="109" spans="1:224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s="22">
        <v>8</v>
      </c>
      <c r="EW109" s="22">
        <v>8</v>
      </c>
      <c r="EX109" s="22">
        <v>8</v>
      </c>
      <c r="EY109" s="22">
        <v>8</v>
      </c>
      <c r="EZ109" s="22">
        <v>8</v>
      </c>
      <c r="FA109" s="22">
        <v>8</v>
      </c>
      <c r="FB109" s="22">
        <v>8</v>
      </c>
      <c r="FC109" s="22">
        <v>8</v>
      </c>
      <c r="FD109" s="22">
        <v>8</v>
      </c>
      <c r="FE109" s="22">
        <v>8</v>
      </c>
      <c r="FF109" s="22">
        <v>9</v>
      </c>
      <c r="FG109" s="22">
        <v>9</v>
      </c>
      <c r="FH109" s="22">
        <v>10</v>
      </c>
      <c r="FI109" s="22">
        <v>10</v>
      </c>
      <c r="FJ109" s="22">
        <v>10</v>
      </c>
      <c r="FK109" s="22">
        <v>11</v>
      </c>
      <c r="FL109" s="22">
        <v>12</v>
      </c>
      <c r="FM109" s="22">
        <v>12</v>
      </c>
      <c r="FN109" s="22">
        <v>13</v>
      </c>
      <c r="FO109" s="22">
        <v>13</v>
      </c>
      <c r="FP109" s="22">
        <v>13</v>
      </c>
      <c r="FQ109" s="22">
        <v>13</v>
      </c>
      <c r="FR109" s="22">
        <v>13</v>
      </c>
      <c r="FS109" s="22">
        <v>13</v>
      </c>
      <c r="FT109" s="22">
        <v>14</v>
      </c>
      <c r="FU109" s="22">
        <v>14</v>
      </c>
      <c r="FV109" s="22">
        <v>15</v>
      </c>
      <c r="FW109" s="22">
        <v>15</v>
      </c>
      <c r="FX109" s="22">
        <v>15</v>
      </c>
      <c r="FY109" s="22">
        <v>15</v>
      </c>
      <c r="FZ109" s="22">
        <v>15</v>
      </c>
      <c r="GA109" s="22">
        <v>15</v>
      </c>
      <c r="GB109" s="22">
        <v>15</v>
      </c>
      <c r="GC109" s="22">
        <v>15</v>
      </c>
      <c r="GD109" s="22">
        <v>15</v>
      </c>
      <c r="GE109" s="22">
        <v>15</v>
      </c>
      <c r="GF109" s="22">
        <v>15</v>
      </c>
      <c r="GG109" s="22">
        <v>15</v>
      </c>
      <c r="GH109" s="22">
        <v>15</v>
      </c>
      <c r="GI109" s="22">
        <v>15</v>
      </c>
      <c r="GJ109" s="22">
        <v>16</v>
      </c>
      <c r="GK109" s="22">
        <v>16</v>
      </c>
      <c r="GL109" s="22">
        <v>17</v>
      </c>
      <c r="GM109" s="22">
        <v>18</v>
      </c>
      <c r="GN109" s="22">
        <v>18</v>
      </c>
      <c r="GO109" s="22">
        <v>19</v>
      </c>
      <c r="GP109" t="e">
        <v>#N/A</v>
      </c>
      <c r="GQ109" t="e">
        <v>#N/A</v>
      </c>
      <c r="GR109" t="e">
        <v>#N/A</v>
      </c>
      <c r="GS109" t="e">
        <v>#N/A</v>
      </c>
      <c r="GT109" t="e">
        <v>#N/A</v>
      </c>
      <c r="GU109" t="e">
        <v>#N/A</v>
      </c>
      <c r="GV109" t="e">
        <v>#N/A</v>
      </c>
      <c r="GW109" t="e">
        <v>#N/A</v>
      </c>
      <c r="GX109" t="e">
        <v>#N/A</v>
      </c>
      <c r="GY109" t="e">
        <v>#N/A</v>
      </c>
      <c r="GZ109" t="e">
        <v>#N/A</v>
      </c>
      <c r="HA109" t="e">
        <v>#N/A</v>
      </c>
      <c r="HB109" t="e">
        <v>#N/A</v>
      </c>
      <c r="HC109" t="e">
        <v>#N/A</v>
      </c>
      <c r="HD109" t="e">
        <v>#N/A</v>
      </c>
      <c r="HE109" t="e">
        <v>#N/A</v>
      </c>
      <c r="HF109" t="e">
        <v>#N/A</v>
      </c>
      <c r="HG109" t="e">
        <v>#N/A</v>
      </c>
      <c r="HH109" t="e">
        <v>#N/A</v>
      </c>
      <c r="HI109" t="e">
        <v>#N/A</v>
      </c>
      <c r="HJ109" t="e">
        <v>#N/A</v>
      </c>
      <c r="HK109" t="e">
        <v>#N/A</v>
      </c>
      <c r="HL109" t="e">
        <v>#N/A</v>
      </c>
      <c r="HM109" t="e">
        <v>#N/A</v>
      </c>
      <c r="HN109" t="e">
        <v>#N/A</v>
      </c>
      <c r="HO109" t="e">
        <v>#N/A</v>
      </c>
      <c r="HP109" t="e">
        <v>#N/A</v>
      </c>
    </row>
    <row r="110" spans="1:224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s="22">
        <v>109</v>
      </c>
      <c r="EW110" s="22">
        <v>109</v>
      </c>
      <c r="EX110" s="22">
        <v>111</v>
      </c>
      <c r="EY110" s="22">
        <v>111</v>
      </c>
      <c r="EZ110" s="22">
        <v>112</v>
      </c>
      <c r="FA110" s="22">
        <v>113</v>
      </c>
      <c r="FB110" s="22">
        <v>113</v>
      </c>
      <c r="FC110" s="22">
        <v>113</v>
      </c>
      <c r="FD110" s="22">
        <v>114</v>
      </c>
      <c r="FE110" s="22">
        <v>115</v>
      </c>
      <c r="FF110" s="22">
        <v>116</v>
      </c>
      <c r="FG110" s="22">
        <v>116</v>
      </c>
      <c r="FH110" s="22">
        <v>117</v>
      </c>
      <c r="FI110" s="22">
        <v>117</v>
      </c>
      <c r="FJ110" s="22">
        <v>118</v>
      </c>
      <c r="FK110" s="22">
        <v>119</v>
      </c>
      <c r="FL110" s="22">
        <v>119</v>
      </c>
      <c r="FM110" s="22">
        <v>119</v>
      </c>
      <c r="FN110" s="22">
        <v>120</v>
      </c>
      <c r="FO110" s="22">
        <v>120</v>
      </c>
      <c r="FP110" s="22">
        <v>121</v>
      </c>
      <c r="FQ110" s="22">
        <v>121</v>
      </c>
      <c r="FR110" s="22">
        <v>121</v>
      </c>
      <c r="FS110" s="22">
        <v>121</v>
      </c>
      <c r="FT110" s="22">
        <v>121</v>
      </c>
      <c r="FU110" s="22">
        <v>121</v>
      </c>
      <c r="FV110" s="22">
        <v>121</v>
      </c>
      <c r="FW110" s="22">
        <v>121</v>
      </c>
      <c r="FX110" s="22">
        <v>121</v>
      </c>
      <c r="FY110" s="22">
        <v>121</v>
      </c>
      <c r="FZ110" s="22">
        <v>121</v>
      </c>
      <c r="GA110" s="22">
        <v>122</v>
      </c>
      <c r="GB110" s="22">
        <v>123</v>
      </c>
      <c r="GC110" s="22">
        <v>123</v>
      </c>
      <c r="GD110" s="22">
        <v>123</v>
      </c>
      <c r="GE110" s="22">
        <v>123</v>
      </c>
      <c r="GF110" s="22">
        <v>123</v>
      </c>
      <c r="GG110" s="22">
        <v>124</v>
      </c>
      <c r="GH110" s="22">
        <v>124</v>
      </c>
      <c r="GI110" s="22">
        <v>124</v>
      </c>
      <c r="GJ110" s="22">
        <v>124</v>
      </c>
      <c r="GK110" s="22">
        <v>124</v>
      </c>
      <c r="GL110" s="22">
        <v>124</v>
      </c>
      <c r="GM110" s="22">
        <v>124</v>
      </c>
      <c r="GN110" s="22">
        <v>124</v>
      </c>
      <c r="GO110" s="22">
        <v>124</v>
      </c>
      <c r="GP110" t="e">
        <v>#N/A</v>
      </c>
      <c r="GQ110" t="e">
        <v>#N/A</v>
      </c>
      <c r="GR110" t="e">
        <v>#N/A</v>
      </c>
      <c r="GS110" t="e">
        <v>#N/A</v>
      </c>
      <c r="GT110" t="e">
        <v>#N/A</v>
      </c>
      <c r="GU110" t="e">
        <v>#N/A</v>
      </c>
      <c r="GV110" t="e">
        <v>#N/A</v>
      </c>
      <c r="GW110" t="e">
        <v>#N/A</v>
      </c>
      <c r="GX110" t="e">
        <v>#N/A</v>
      </c>
      <c r="GY110" t="e">
        <v>#N/A</v>
      </c>
      <c r="GZ110" t="e">
        <v>#N/A</v>
      </c>
      <c r="HA110" t="e">
        <v>#N/A</v>
      </c>
      <c r="HB110" t="e">
        <v>#N/A</v>
      </c>
      <c r="HC110" t="e">
        <v>#N/A</v>
      </c>
      <c r="HD110" t="e">
        <v>#N/A</v>
      </c>
      <c r="HE110" t="e">
        <v>#N/A</v>
      </c>
      <c r="HF110" t="e">
        <v>#N/A</v>
      </c>
      <c r="HG110" t="e">
        <v>#N/A</v>
      </c>
      <c r="HH110" t="e">
        <v>#N/A</v>
      </c>
      <c r="HI110" t="e">
        <v>#N/A</v>
      </c>
      <c r="HJ110" t="e">
        <v>#N/A</v>
      </c>
      <c r="HK110" t="e">
        <v>#N/A</v>
      </c>
      <c r="HL110" t="e">
        <v>#N/A</v>
      </c>
      <c r="HM110" t="e">
        <v>#N/A</v>
      </c>
      <c r="HN110" t="e">
        <v>#N/A</v>
      </c>
      <c r="HO110" t="e">
        <v>#N/A</v>
      </c>
      <c r="HP110" t="e">
        <v>#N/A</v>
      </c>
    </row>
    <row r="111" spans="1:224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s="22">
        <v>9</v>
      </c>
      <c r="EW111" s="22">
        <v>9</v>
      </c>
      <c r="EX111" s="22">
        <v>9</v>
      </c>
      <c r="EY111" s="22">
        <v>9</v>
      </c>
      <c r="EZ111" s="22">
        <v>9</v>
      </c>
      <c r="FA111" s="22">
        <v>9</v>
      </c>
      <c r="FB111" s="22">
        <v>9</v>
      </c>
      <c r="FC111" s="22">
        <v>9</v>
      </c>
      <c r="FD111" s="22">
        <v>9</v>
      </c>
      <c r="FE111" s="22">
        <v>9</v>
      </c>
      <c r="FF111" s="22">
        <v>9</v>
      </c>
      <c r="FG111" s="22">
        <v>9</v>
      </c>
      <c r="FH111" s="22">
        <v>9</v>
      </c>
      <c r="FI111" s="22">
        <v>9</v>
      </c>
      <c r="FJ111" s="22">
        <v>9</v>
      </c>
      <c r="FK111" s="22">
        <v>9</v>
      </c>
      <c r="FL111" s="22">
        <v>9</v>
      </c>
      <c r="FM111" s="22">
        <v>9</v>
      </c>
      <c r="FN111" s="22">
        <v>9</v>
      </c>
      <c r="FO111" s="22">
        <v>9</v>
      </c>
      <c r="FP111" s="22">
        <v>9</v>
      </c>
      <c r="FQ111" s="22">
        <v>9</v>
      </c>
      <c r="FR111" s="22">
        <v>9</v>
      </c>
      <c r="FS111" s="22">
        <v>9</v>
      </c>
      <c r="FT111" s="22">
        <v>9</v>
      </c>
      <c r="FU111" s="22">
        <v>9</v>
      </c>
      <c r="FV111" s="22">
        <v>9</v>
      </c>
      <c r="FW111" s="22">
        <v>9</v>
      </c>
      <c r="FX111" s="22">
        <v>9</v>
      </c>
      <c r="FY111" s="22">
        <v>9</v>
      </c>
      <c r="FZ111" s="22">
        <v>9</v>
      </c>
      <c r="GA111" s="22">
        <v>9</v>
      </c>
      <c r="GB111" s="22">
        <v>9</v>
      </c>
      <c r="GC111" s="22">
        <v>9</v>
      </c>
      <c r="GD111" s="22">
        <v>9</v>
      </c>
      <c r="GE111" s="22">
        <v>9</v>
      </c>
      <c r="GF111" s="22">
        <v>9</v>
      </c>
      <c r="GG111" s="22">
        <v>9</v>
      </c>
      <c r="GH111" s="22">
        <v>9</v>
      </c>
      <c r="GI111" s="22">
        <v>9</v>
      </c>
      <c r="GJ111" s="22">
        <v>9</v>
      </c>
      <c r="GK111" s="22">
        <v>9</v>
      </c>
      <c r="GL111" s="22">
        <v>9</v>
      </c>
      <c r="GM111" s="22">
        <v>9</v>
      </c>
      <c r="GN111" s="22">
        <v>9</v>
      </c>
      <c r="GO111" s="22">
        <v>9</v>
      </c>
      <c r="GP111" t="e">
        <v>#N/A</v>
      </c>
      <c r="GQ111" t="e">
        <v>#N/A</v>
      </c>
      <c r="GR111" t="e">
        <v>#N/A</v>
      </c>
      <c r="GS111" t="e">
        <v>#N/A</v>
      </c>
      <c r="GT111" t="e">
        <v>#N/A</v>
      </c>
      <c r="GU111" t="e">
        <v>#N/A</v>
      </c>
      <c r="GV111" t="e">
        <v>#N/A</v>
      </c>
      <c r="GW111" t="e">
        <v>#N/A</v>
      </c>
      <c r="GX111" t="e">
        <v>#N/A</v>
      </c>
      <c r="GY111" t="e">
        <v>#N/A</v>
      </c>
      <c r="GZ111" t="e">
        <v>#N/A</v>
      </c>
      <c r="HA111" t="e">
        <v>#N/A</v>
      </c>
      <c r="HB111" t="e">
        <v>#N/A</v>
      </c>
      <c r="HC111" t="e">
        <v>#N/A</v>
      </c>
      <c r="HD111" t="e">
        <v>#N/A</v>
      </c>
      <c r="HE111" t="e">
        <v>#N/A</v>
      </c>
      <c r="HF111" t="e">
        <v>#N/A</v>
      </c>
      <c r="HG111" t="e">
        <v>#N/A</v>
      </c>
      <c r="HH111" t="e">
        <v>#N/A</v>
      </c>
      <c r="HI111" t="e">
        <v>#N/A</v>
      </c>
      <c r="HJ111" t="e">
        <v>#N/A</v>
      </c>
      <c r="HK111" t="e">
        <v>#N/A</v>
      </c>
      <c r="HL111" t="e">
        <v>#N/A</v>
      </c>
      <c r="HM111" t="e">
        <v>#N/A</v>
      </c>
      <c r="HN111" t="e">
        <v>#N/A</v>
      </c>
      <c r="HO111" t="e">
        <v>#N/A</v>
      </c>
      <c r="HP111" t="e">
        <v>#N/A</v>
      </c>
    </row>
    <row r="112" spans="1:224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s="22">
        <v>108</v>
      </c>
      <c r="EW112" s="22">
        <v>111</v>
      </c>
      <c r="EX112" s="22">
        <v>112</v>
      </c>
      <c r="EY112" s="22">
        <v>114</v>
      </c>
      <c r="EZ112" s="22">
        <v>116</v>
      </c>
      <c r="FA112" s="22">
        <v>119</v>
      </c>
      <c r="FB112" s="22">
        <v>120</v>
      </c>
      <c r="FC112" s="22">
        <v>121</v>
      </c>
      <c r="FD112" s="22">
        <v>126</v>
      </c>
      <c r="FE112" s="22">
        <v>128</v>
      </c>
      <c r="FF112" s="22">
        <v>129</v>
      </c>
      <c r="FG112" s="22">
        <v>129</v>
      </c>
      <c r="FH112" s="22">
        <v>129</v>
      </c>
      <c r="FI112" s="22">
        <v>129</v>
      </c>
      <c r="FJ112" s="22">
        <v>129</v>
      </c>
      <c r="FK112" s="22">
        <v>130</v>
      </c>
      <c r="FL112" s="22">
        <v>133</v>
      </c>
      <c r="FM112" s="22">
        <v>135</v>
      </c>
      <c r="FN112" s="22">
        <v>139</v>
      </c>
      <c r="FO112" s="22">
        <v>144</v>
      </c>
      <c r="FP112" s="22">
        <v>146</v>
      </c>
      <c r="FQ112" s="22">
        <v>147</v>
      </c>
      <c r="FR112" s="22">
        <v>147</v>
      </c>
      <c r="FS112" s="22">
        <v>147</v>
      </c>
      <c r="FT112" s="22">
        <v>147</v>
      </c>
      <c r="FU112" s="22">
        <v>149</v>
      </c>
      <c r="FV112" s="22">
        <v>150</v>
      </c>
      <c r="FW112" s="22">
        <v>151</v>
      </c>
      <c r="FX112" s="22">
        <v>153</v>
      </c>
      <c r="FY112" s="22">
        <v>155</v>
      </c>
      <c r="FZ112" s="22">
        <v>155</v>
      </c>
      <c r="GA112" s="22">
        <v>155</v>
      </c>
      <c r="GB112" s="22">
        <v>155</v>
      </c>
      <c r="GC112" s="22">
        <v>156</v>
      </c>
      <c r="GD112" s="22">
        <v>156</v>
      </c>
      <c r="GE112" s="22">
        <v>156</v>
      </c>
      <c r="GF112" s="22">
        <v>156</v>
      </c>
      <c r="GG112" s="22">
        <v>156</v>
      </c>
      <c r="GH112" s="22">
        <v>156</v>
      </c>
      <c r="GI112" s="22">
        <v>156</v>
      </c>
      <c r="GJ112" s="22">
        <v>157</v>
      </c>
      <c r="GK112" s="22">
        <v>157</v>
      </c>
      <c r="GL112" s="22">
        <v>157</v>
      </c>
      <c r="GM112" s="22">
        <v>157</v>
      </c>
      <c r="GN112" s="22">
        <v>157</v>
      </c>
      <c r="GO112" s="22">
        <v>157</v>
      </c>
      <c r="GP112" t="e">
        <v>#N/A</v>
      </c>
      <c r="GQ112" t="e">
        <v>#N/A</v>
      </c>
      <c r="GR112" t="e">
        <v>#N/A</v>
      </c>
      <c r="GS112" t="e">
        <v>#N/A</v>
      </c>
      <c r="GT112" t="e">
        <v>#N/A</v>
      </c>
      <c r="GU112" t="e">
        <v>#N/A</v>
      </c>
      <c r="GV112" t="e">
        <v>#N/A</v>
      </c>
      <c r="GW112" t="e">
        <v>#N/A</v>
      </c>
      <c r="GX112" t="e">
        <v>#N/A</v>
      </c>
      <c r="GY112" t="e">
        <v>#N/A</v>
      </c>
      <c r="GZ112" t="e">
        <v>#N/A</v>
      </c>
      <c r="HA112" t="e">
        <v>#N/A</v>
      </c>
      <c r="HB112" t="e">
        <v>#N/A</v>
      </c>
      <c r="HC112" t="e">
        <v>#N/A</v>
      </c>
      <c r="HD112" t="e">
        <v>#N/A</v>
      </c>
      <c r="HE112" t="e">
        <v>#N/A</v>
      </c>
      <c r="HF112" t="e">
        <v>#N/A</v>
      </c>
      <c r="HG112" t="e">
        <v>#N/A</v>
      </c>
      <c r="HH112" t="e">
        <v>#N/A</v>
      </c>
      <c r="HI112" t="e">
        <v>#N/A</v>
      </c>
      <c r="HJ112" t="e">
        <v>#N/A</v>
      </c>
      <c r="HK112" t="e">
        <v>#N/A</v>
      </c>
      <c r="HL112" t="e">
        <v>#N/A</v>
      </c>
      <c r="HM112" t="e">
        <v>#N/A</v>
      </c>
      <c r="HN112" t="e">
        <v>#N/A</v>
      </c>
      <c r="HO112" t="e">
        <v>#N/A</v>
      </c>
      <c r="HP112" t="e">
        <v>#N/A</v>
      </c>
    </row>
    <row r="113" spans="1:224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s="22">
        <v>10</v>
      </c>
      <c r="EW113" s="22">
        <v>10</v>
      </c>
      <c r="EX113" s="22">
        <v>10</v>
      </c>
      <c r="EY113" s="22">
        <v>10</v>
      </c>
      <c r="EZ113" s="22">
        <v>10</v>
      </c>
      <c r="FA113" s="22">
        <v>10</v>
      </c>
      <c r="FB113" s="22">
        <v>10</v>
      </c>
      <c r="FC113" s="22">
        <v>10</v>
      </c>
      <c r="FD113" s="22">
        <v>10</v>
      </c>
      <c r="FE113" s="22">
        <v>10</v>
      </c>
      <c r="FF113" s="22">
        <v>10</v>
      </c>
      <c r="FG113" s="22">
        <v>10</v>
      </c>
      <c r="FH113" s="22">
        <v>10</v>
      </c>
      <c r="FI113" s="22">
        <v>10</v>
      </c>
      <c r="FJ113" s="22">
        <v>10</v>
      </c>
      <c r="FK113" s="22">
        <v>10</v>
      </c>
      <c r="FL113" s="22">
        <v>10</v>
      </c>
      <c r="FM113" s="22">
        <v>10</v>
      </c>
      <c r="FN113" s="22">
        <v>10</v>
      </c>
      <c r="FO113" s="22">
        <v>10</v>
      </c>
      <c r="FP113" s="22">
        <v>10</v>
      </c>
      <c r="FQ113" s="22">
        <v>10</v>
      </c>
      <c r="FR113" s="22">
        <v>10</v>
      </c>
      <c r="FS113" s="22">
        <v>10</v>
      </c>
      <c r="FT113" s="22">
        <v>10</v>
      </c>
      <c r="FU113" s="22">
        <v>10</v>
      </c>
      <c r="FV113" s="22">
        <v>10</v>
      </c>
      <c r="FW113" s="22">
        <v>10</v>
      </c>
      <c r="FX113" s="22">
        <v>10</v>
      </c>
      <c r="FY113" s="22">
        <v>10</v>
      </c>
      <c r="FZ113" s="22">
        <v>10</v>
      </c>
      <c r="GA113" s="22">
        <v>10</v>
      </c>
      <c r="GB113" s="22">
        <v>10</v>
      </c>
      <c r="GC113" s="22">
        <v>10</v>
      </c>
      <c r="GD113" s="22">
        <v>10</v>
      </c>
      <c r="GE113" s="22">
        <v>10</v>
      </c>
      <c r="GF113" s="22">
        <v>10</v>
      </c>
      <c r="GG113" s="22">
        <v>10</v>
      </c>
      <c r="GH113" s="22">
        <v>10</v>
      </c>
      <c r="GI113" s="22">
        <v>10</v>
      </c>
      <c r="GJ113" s="22">
        <v>10</v>
      </c>
      <c r="GK113" s="22">
        <v>10</v>
      </c>
      <c r="GL113" s="22">
        <v>10</v>
      </c>
      <c r="GM113" s="22">
        <v>10</v>
      </c>
      <c r="GN113" s="22">
        <v>10</v>
      </c>
      <c r="GO113" s="22">
        <v>10</v>
      </c>
      <c r="GP113" t="e">
        <v>#N/A</v>
      </c>
      <c r="GQ113" t="e">
        <v>#N/A</v>
      </c>
      <c r="GR113" t="e">
        <v>#N/A</v>
      </c>
      <c r="GS113" t="e">
        <v>#N/A</v>
      </c>
      <c r="GT113" t="e">
        <v>#N/A</v>
      </c>
      <c r="GU113" t="e">
        <v>#N/A</v>
      </c>
      <c r="GV113" t="e">
        <v>#N/A</v>
      </c>
      <c r="GW113" t="e">
        <v>#N/A</v>
      </c>
      <c r="GX113" t="e">
        <v>#N/A</v>
      </c>
      <c r="GY113" t="e">
        <v>#N/A</v>
      </c>
      <c r="GZ113" t="e">
        <v>#N/A</v>
      </c>
      <c r="HA113" t="e">
        <v>#N/A</v>
      </c>
      <c r="HB113" t="e">
        <v>#N/A</v>
      </c>
      <c r="HC113" t="e">
        <v>#N/A</v>
      </c>
      <c r="HD113" t="e">
        <v>#N/A</v>
      </c>
      <c r="HE113" t="e">
        <v>#N/A</v>
      </c>
      <c r="HF113" t="e">
        <v>#N/A</v>
      </c>
      <c r="HG113" t="e">
        <v>#N/A</v>
      </c>
      <c r="HH113" t="e">
        <v>#N/A</v>
      </c>
      <c r="HI113" t="e">
        <v>#N/A</v>
      </c>
      <c r="HJ113" t="e">
        <v>#N/A</v>
      </c>
      <c r="HK113" t="e">
        <v>#N/A</v>
      </c>
      <c r="HL113" t="e">
        <v>#N/A</v>
      </c>
      <c r="HM113" t="e">
        <v>#N/A</v>
      </c>
      <c r="HN113" t="e">
        <v>#N/A</v>
      </c>
      <c r="HO113" t="e">
        <v>#N/A</v>
      </c>
      <c r="HP113" t="e">
        <v>#N/A</v>
      </c>
    </row>
    <row r="114" spans="1:224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s="22">
        <v>20781</v>
      </c>
      <c r="EW114" s="22">
        <v>21825</v>
      </c>
      <c r="EX114" s="22">
        <v>22584</v>
      </c>
      <c r="EY114" s="22">
        <v>23377</v>
      </c>
      <c r="EZ114" s="22">
        <v>24324</v>
      </c>
      <c r="FA114" s="22">
        <v>25060</v>
      </c>
      <c r="FB114" s="22">
        <v>25779</v>
      </c>
      <c r="FC114" s="22">
        <v>26381</v>
      </c>
      <c r="FD114" s="22">
        <v>26648</v>
      </c>
      <c r="FE114" s="22">
        <v>27121</v>
      </c>
      <c r="FF114" s="22">
        <v>27769</v>
      </c>
      <c r="FG114" s="22">
        <v>28510</v>
      </c>
      <c r="FH114" s="22">
        <v>29189</v>
      </c>
      <c r="FI114" s="22">
        <v>29843</v>
      </c>
      <c r="FJ114" s="22">
        <v>30366</v>
      </c>
      <c r="FK114" s="22">
        <v>30639</v>
      </c>
      <c r="FL114" s="22">
        <v>31119</v>
      </c>
      <c r="FM114" s="22">
        <v>32014</v>
      </c>
      <c r="FN114" s="22">
        <v>32796</v>
      </c>
      <c r="FO114" s="22">
        <v>33526</v>
      </c>
      <c r="FP114" s="22">
        <v>34191</v>
      </c>
      <c r="FQ114" s="22">
        <v>34730</v>
      </c>
      <c r="FR114" s="22">
        <v>35006</v>
      </c>
      <c r="FS114" s="22">
        <v>35491</v>
      </c>
      <c r="FT114" s="22">
        <v>36327</v>
      </c>
      <c r="FU114" s="22">
        <v>36906</v>
      </c>
      <c r="FV114" s="22">
        <v>37574</v>
      </c>
      <c r="FW114" s="22">
        <v>38310</v>
      </c>
      <c r="FX114" s="22">
        <v>38888</v>
      </c>
      <c r="FY114" s="22">
        <v>39184</v>
      </c>
      <c r="FZ114" s="22">
        <v>39485</v>
      </c>
      <c r="GA114" s="22">
        <v>40400</v>
      </c>
      <c r="GB114" s="22">
        <v>41190</v>
      </c>
      <c r="GC114" s="22">
        <v>41908</v>
      </c>
      <c r="GD114" s="22">
        <v>42645</v>
      </c>
      <c r="GE114" s="22">
        <v>43374</v>
      </c>
      <c r="GF114" s="22">
        <v>43680</v>
      </c>
      <c r="GG114" s="22">
        <v>44022</v>
      </c>
      <c r="GH114" s="22">
        <v>44876</v>
      </c>
      <c r="GI114" s="22">
        <v>45361</v>
      </c>
      <c r="GJ114" s="22">
        <v>46000</v>
      </c>
      <c r="GK114" s="22">
        <v>46688</v>
      </c>
      <c r="GL114" s="22">
        <v>47472</v>
      </c>
      <c r="GM114" s="22">
        <v>47746</v>
      </c>
      <c r="GN114" s="22">
        <v>48012</v>
      </c>
      <c r="GO114" s="22">
        <v>48869</v>
      </c>
      <c r="GP114" t="e">
        <v>#N/A</v>
      </c>
      <c r="GQ114" t="e">
        <v>#N/A</v>
      </c>
      <c r="GR114" t="e">
        <v>#N/A</v>
      </c>
      <c r="GS114" t="e">
        <v>#N/A</v>
      </c>
      <c r="GT114" t="e">
        <v>#N/A</v>
      </c>
      <c r="GU114" t="e">
        <v>#N/A</v>
      </c>
      <c r="GV114" t="e">
        <v>#N/A</v>
      </c>
      <c r="GW114" t="e">
        <v>#N/A</v>
      </c>
      <c r="GX114" t="e">
        <v>#N/A</v>
      </c>
      <c r="GY114" t="e">
        <v>#N/A</v>
      </c>
      <c r="GZ114" t="e">
        <v>#N/A</v>
      </c>
      <c r="HA114" t="e">
        <v>#N/A</v>
      </c>
      <c r="HB114" t="e">
        <v>#N/A</v>
      </c>
      <c r="HC114" t="e">
        <v>#N/A</v>
      </c>
      <c r="HD114" t="e">
        <v>#N/A</v>
      </c>
      <c r="HE114" t="e">
        <v>#N/A</v>
      </c>
      <c r="HF114" t="e">
        <v>#N/A</v>
      </c>
      <c r="HG114" t="e">
        <v>#N/A</v>
      </c>
      <c r="HH114" t="e">
        <v>#N/A</v>
      </c>
      <c r="HI114" t="e">
        <v>#N/A</v>
      </c>
      <c r="HJ114" t="e">
        <v>#N/A</v>
      </c>
      <c r="HK114" t="e">
        <v>#N/A</v>
      </c>
      <c r="HL114" t="e">
        <v>#N/A</v>
      </c>
      <c r="HM114" t="e">
        <v>#N/A</v>
      </c>
      <c r="HN114" t="e">
        <v>#N/A</v>
      </c>
      <c r="HO114" t="e">
        <v>#N/A</v>
      </c>
      <c r="HP114" t="e">
        <v>#N/A</v>
      </c>
    </row>
    <row r="115" spans="1:224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s="22">
        <v>464</v>
      </c>
      <c r="EW115" s="22">
        <v>473</v>
      </c>
      <c r="EX115" s="22">
        <v>480</v>
      </c>
      <c r="EY115" s="22">
        <v>490</v>
      </c>
      <c r="EZ115" s="22">
        <v>495</v>
      </c>
      <c r="FA115" s="22">
        <v>502</v>
      </c>
      <c r="FB115" s="22">
        <v>515</v>
      </c>
      <c r="FC115" s="22">
        <v>521</v>
      </c>
      <c r="FD115" s="22">
        <v>530</v>
      </c>
      <c r="FE115" s="22">
        <v>536</v>
      </c>
      <c r="FF115" s="22">
        <v>545</v>
      </c>
      <c r="FG115" s="22">
        <v>549</v>
      </c>
      <c r="FH115" s="22">
        <v>560</v>
      </c>
      <c r="FI115" s="22">
        <v>572</v>
      </c>
      <c r="FJ115" s="22">
        <v>580</v>
      </c>
      <c r="FK115" s="22">
        <v>585</v>
      </c>
      <c r="FL115" s="22">
        <v>592</v>
      </c>
      <c r="FM115" s="22">
        <v>603</v>
      </c>
      <c r="FN115" s="22">
        <v>614</v>
      </c>
      <c r="FO115" s="22">
        <v>624</v>
      </c>
      <c r="FP115" s="22">
        <v>635</v>
      </c>
      <c r="FQ115" s="22">
        <v>640</v>
      </c>
      <c r="FR115" s="22">
        <v>642</v>
      </c>
      <c r="FS115" s="22">
        <v>649</v>
      </c>
      <c r="FT115" s="22">
        <v>655</v>
      </c>
      <c r="FU115" s="22">
        <v>659</v>
      </c>
      <c r="FV115" s="22">
        <v>666</v>
      </c>
      <c r="FW115" s="22">
        <v>675</v>
      </c>
      <c r="FX115" s="22">
        <v>680</v>
      </c>
      <c r="FY115" s="22">
        <v>684</v>
      </c>
      <c r="FZ115" s="22">
        <v>695</v>
      </c>
      <c r="GA115" s="22">
        <v>707</v>
      </c>
      <c r="GB115" s="22">
        <v>712</v>
      </c>
      <c r="GC115" s="22">
        <v>719</v>
      </c>
      <c r="GD115" s="22">
        <v>726</v>
      </c>
      <c r="GE115" s="22">
        <v>732</v>
      </c>
      <c r="GF115" s="22">
        <v>735</v>
      </c>
      <c r="GG115" s="22">
        <v>748</v>
      </c>
      <c r="GH115" s="22">
        <v>753</v>
      </c>
      <c r="GI115" s="22">
        <v>759</v>
      </c>
      <c r="GJ115" s="22">
        <v>771</v>
      </c>
      <c r="GK115" s="22">
        <v>778</v>
      </c>
      <c r="GL115" s="22">
        <v>788</v>
      </c>
      <c r="GM115" s="22">
        <v>791</v>
      </c>
      <c r="GN115" s="22">
        <v>800</v>
      </c>
      <c r="GO115" s="22">
        <v>810</v>
      </c>
      <c r="GP115" t="e">
        <v>#N/A</v>
      </c>
      <c r="GQ115" t="e">
        <v>#N/A</v>
      </c>
      <c r="GR115" t="e">
        <v>#N/A</v>
      </c>
      <c r="GS115" t="e">
        <v>#N/A</v>
      </c>
      <c r="GT115" t="e">
        <v>#N/A</v>
      </c>
      <c r="GU115" t="e">
        <v>#N/A</v>
      </c>
      <c r="GV115" t="e">
        <v>#N/A</v>
      </c>
      <c r="GW115" t="e">
        <v>#N/A</v>
      </c>
      <c r="GX115" t="e">
        <v>#N/A</v>
      </c>
      <c r="GY115" t="e">
        <v>#N/A</v>
      </c>
      <c r="GZ115" t="e">
        <v>#N/A</v>
      </c>
      <c r="HA115" t="e">
        <v>#N/A</v>
      </c>
      <c r="HB115" t="e">
        <v>#N/A</v>
      </c>
      <c r="HC115" t="e">
        <v>#N/A</v>
      </c>
      <c r="HD115" t="e">
        <v>#N/A</v>
      </c>
      <c r="HE115" t="e">
        <v>#N/A</v>
      </c>
      <c r="HF115" t="e">
        <v>#N/A</v>
      </c>
      <c r="HG115" t="e">
        <v>#N/A</v>
      </c>
      <c r="HH115" t="e">
        <v>#N/A</v>
      </c>
      <c r="HI115" t="e">
        <v>#N/A</v>
      </c>
      <c r="HJ115" t="e">
        <v>#N/A</v>
      </c>
      <c r="HK115" t="e">
        <v>#N/A</v>
      </c>
      <c r="HL115" t="e">
        <v>#N/A</v>
      </c>
      <c r="HM115" t="e">
        <v>#N/A</v>
      </c>
      <c r="HN115" t="e">
        <v>#N/A</v>
      </c>
      <c r="HO115" t="e">
        <v>#N/A</v>
      </c>
      <c r="HP115" t="e">
        <v>#N/A</v>
      </c>
    </row>
    <row r="116" spans="1:224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s="22">
        <v>4</v>
      </c>
      <c r="EW116" s="22">
        <v>4</v>
      </c>
      <c r="EX116" s="22">
        <v>4</v>
      </c>
      <c r="EY116" s="22">
        <v>4</v>
      </c>
      <c r="EZ116" s="22">
        <v>4</v>
      </c>
      <c r="FA116" s="22">
        <v>4</v>
      </c>
      <c r="FB116" s="22">
        <v>4</v>
      </c>
      <c r="FC116" s="22">
        <v>4</v>
      </c>
      <c r="FD116" s="22">
        <v>4</v>
      </c>
      <c r="FE116" s="22">
        <v>4</v>
      </c>
      <c r="FF116" s="22">
        <v>4</v>
      </c>
      <c r="FG116" s="22">
        <v>4</v>
      </c>
      <c r="FH116" s="22">
        <v>4</v>
      </c>
      <c r="FI116" s="22">
        <v>4</v>
      </c>
      <c r="FJ116" s="22">
        <v>4</v>
      </c>
      <c r="FK116" s="22">
        <v>4</v>
      </c>
      <c r="FL116" s="22">
        <v>4</v>
      </c>
      <c r="FM116" s="22">
        <v>4</v>
      </c>
      <c r="FN116" s="22">
        <v>4</v>
      </c>
      <c r="FO116" s="22">
        <v>4</v>
      </c>
      <c r="FP116" s="22">
        <v>4</v>
      </c>
      <c r="FQ116" s="22">
        <v>4</v>
      </c>
      <c r="FR116" s="22">
        <v>4</v>
      </c>
      <c r="FS116" s="22">
        <v>4</v>
      </c>
      <c r="FT116" s="22">
        <v>4</v>
      </c>
      <c r="FU116" s="22">
        <v>4</v>
      </c>
      <c r="FV116" s="22">
        <v>4</v>
      </c>
      <c r="FW116" s="22">
        <v>4</v>
      </c>
      <c r="FX116" s="22">
        <v>4</v>
      </c>
      <c r="FY116" s="22">
        <v>4</v>
      </c>
      <c r="FZ116" s="22">
        <v>4</v>
      </c>
      <c r="GA116" s="22">
        <v>4</v>
      </c>
      <c r="GB116" s="22">
        <v>4</v>
      </c>
      <c r="GC116" s="22">
        <v>4</v>
      </c>
      <c r="GD116" s="22">
        <v>4</v>
      </c>
      <c r="GE116" s="22">
        <v>4</v>
      </c>
      <c r="GF116" s="22">
        <v>4</v>
      </c>
      <c r="GG116" s="22">
        <v>4</v>
      </c>
      <c r="GH116" s="22">
        <v>4</v>
      </c>
      <c r="GI116" s="22">
        <v>4</v>
      </c>
      <c r="GJ116" s="22">
        <v>4</v>
      </c>
      <c r="GK116" s="22">
        <v>4</v>
      </c>
      <c r="GL116" s="22">
        <v>4</v>
      </c>
      <c r="GM116" s="22">
        <v>4</v>
      </c>
      <c r="GN116" s="22">
        <v>4</v>
      </c>
      <c r="GO116" s="22">
        <v>4</v>
      </c>
      <c r="GP116" t="e">
        <v>#N/A</v>
      </c>
      <c r="GQ116" t="e">
        <v>#N/A</v>
      </c>
      <c r="GR116" t="e">
        <v>#N/A</v>
      </c>
      <c r="GS116" t="e">
        <v>#N/A</v>
      </c>
      <c r="GT116" t="e">
        <v>#N/A</v>
      </c>
      <c r="GU116" t="e">
        <v>#N/A</v>
      </c>
      <c r="GV116" t="e">
        <v>#N/A</v>
      </c>
      <c r="GW116" t="e">
        <v>#N/A</v>
      </c>
      <c r="GX116" t="e">
        <v>#N/A</v>
      </c>
      <c r="GY116" t="e">
        <v>#N/A</v>
      </c>
      <c r="GZ116" t="e">
        <v>#N/A</v>
      </c>
      <c r="HA116" t="e">
        <v>#N/A</v>
      </c>
      <c r="HB116" t="e">
        <v>#N/A</v>
      </c>
      <c r="HC116" t="e">
        <v>#N/A</v>
      </c>
      <c r="HD116" t="e">
        <v>#N/A</v>
      </c>
      <c r="HE116" t="e">
        <v>#N/A</v>
      </c>
      <c r="HF116" t="e">
        <v>#N/A</v>
      </c>
      <c r="HG116" t="e">
        <v>#N/A</v>
      </c>
      <c r="HH116" t="e">
        <v>#N/A</v>
      </c>
      <c r="HI116" t="e">
        <v>#N/A</v>
      </c>
      <c r="HJ116" t="e">
        <v>#N/A</v>
      </c>
      <c r="HK116" t="e">
        <v>#N/A</v>
      </c>
      <c r="HL116" t="e">
        <v>#N/A</v>
      </c>
      <c r="HM116" t="e">
        <v>#N/A</v>
      </c>
      <c r="HN116" t="e">
        <v>#N/A</v>
      </c>
      <c r="HO116" t="e">
        <v>#N/A</v>
      </c>
      <c r="HP116" t="e">
        <v>#N/A</v>
      </c>
    </row>
    <row r="117" spans="1:224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s="22">
        <v>0</v>
      </c>
      <c r="EW117" s="22">
        <v>0</v>
      </c>
      <c r="EX117" s="22">
        <v>0</v>
      </c>
      <c r="EY117" s="22">
        <v>0</v>
      </c>
      <c r="EZ117" s="22">
        <v>0</v>
      </c>
      <c r="FA117" s="22">
        <v>0</v>
      </c>
      <c r="FB117" s="22">
        <v>0</v>
      </c>
      <c r="FC117" s="22">
        <v>0</v>
      </c>
      <c r="FD117" s="22">
        <v>0</v>
      </c>
      <c r="FE117" s="22">
        <v>0</v>
      </c>
      <c r="FF117" s="22">
        <v>0</v>
      </c>
      <c r="FG117" s="22">
        <v>0</v>
      </c>
      <c r="FH117" s="22">
        <v>0</v>
      </c>
      <c r="FI117" s="22">
        <v>0</v>
      </c>
      <c r="FJ117" s="22">
        <v>0</v>
      </c>
      <c r="FK117" s="22">
        <v>0</v>
      </c>
      <c r="FL117" s="22">
        <v>0</v>
      </c>
      <c r="FM117" s="22">
        <v>0</v>
      </c>
      <c r="FN117" s="22">
        <v>0</v>
      </c>
      <c r="FO117" s="22">
        <v>0</v>
      </c>
      <c r="FP117" s="22">
        <v>0</v>
      </c>
      <c r="FQ117" s="22">
        <v>0</v>
      </c>
      <c r="FR117" s="22">
        <v>0</v>
      </c>
      <c r="FS117" s="22">
        <v>0</v>
      </c>
      <c r="FT117" s="22">
        <v>0</v>
      </c>
      <c r="FU117" s="22">
        <v>0</v>
      </c>
      <c r="FV117" s="22">
        <v>0</v>
      </c>
      <c r="FW117" s="22">
        <v>0</v>
      </c>
      <c r="FX117" s="22">
        <v>0</v>
      </c>
      <c r="FY117" s="22">
        <v>0</v>
      </c>
      <c r="FZ117" s="22">
        <v>0</v>
      </c>
      <c r="GA117" s="22">
        <v>0</v>
      </c>
      <c r="GB117" s="22">
        <v>0</v>
      </c>
      <c r="GC117" s="22">
        <v>0</v>
      </c>
      <c r="GD117" s="22">
        <v>0</v>
      </c>
      <c r="GE117" s="22">
        <v>0</v>
      </c>
      <c r="GF117" s="22">
        <v>0</v>
      </c>
      <c r="GG117" s="22">
        <v>0</v>
      </c>
      <c r="GH117" s="22">
        <v>0</v>
      </c>
      <c r="GI117" s="22">
        <v>0</v>
      </c>
      <c r="GJ117" s="22">
        <v>0</v>
      </c>
      <c r="GK117" s="22">
        <v>0</v>
      </c>
      <c r="GL117" s="22">
        <v>0</v>
      </c>
      <c r="GM117" s="22">
        <v>0</v>
      </c>
      <c r="GN117" s="22">
        <v>0</v>
      </c>
      <c r="GO117" s="22">
        <v>0</v>
      </c>
      <c r="GP117" t="e">
        <v>#N/A</v>
      </c>
      <c r="GQ117" t="e">
        <v>#N/A</v>
      </c>
      <c r="GR117" t="e">
        <v>#N/A</v>
      </c>
      <c r="GS117" t="e">
        <v>#N/A</v>
      </c>
      <c r="GT117" t="e">
        <v>#N/A</v>
      </c>
      <c r="GU117" t="e">
        <v>#N/A</v>
      </c>
      <c r="GV117" t="e">
        <v>#N/A</v>
      </c>
      <c r="GW117" t="e">
        <v>#N/A</v>
      </c>
      <c r="GX117" t="e">
        <v>#N/A</v>
      </c>
      <c r="GY117" t="e">
        <v>#N/A</v>
      </c>
      <c r="GZ117" t="e">
        <v>#N/A</v>
      </c>
      <c r="HA117" t="e">
        <v>#N/A</v>
      </c>
      <c r="HB117" t="e">
        <v>#N/A</v>
      </c>
      <c r="HC117" t="e">
        <v>#N/A</v>
      </c>
      <c r="HD117" t="e">
        <v>#N/A</v>
      </c>
      <c r="HE117" t="e">
        <v>#N/A</v>
      </c>
      <c r="HF117" t="e">
        <v>#N/A</v>
      </c>
      <c r="HG117" t="e">
        <v>#N/A</v>
      </c>
      <c r="HH117" t="e">
        <v>#N/A</v>
      </c>
      <c r="HI117" t="e">
        <v>#N/A</v>
      </c>
      <c r="HJ117" t="e">
        <v>#N/A</v>
      </c>
      <c r="HK117" t="e">
        <v>#N/A</v>
      </c>
      <c r="HL117" t="e">
        <v>#N/A</v>
      </c>
      <c r="HM117" t="e">
        <v>#N/A</v>
      </c>
      <c r="HN117" t="e">
        <v>#N/A</v>
      </c>
      <c r="HO117" t="e">
        <v>#N/A</v>
      </c>
      <c r="HP117" t="e">
        <v>#N/A</v>
      </c>
    </row>
    <row r="118" spans="1:224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s="22">
        <v>9</v>
      </c>
      <c r="EW118" s="22">
        <v>9</v>
      </c>
      <c r="EX118" s="22">
        <v>9</v>
      </c>
      <c r="EY118" s="22">
        <v>9</v>
      </c>
      <c r="EZ118" s="22">
        <v>9</v>
      </c>
      <c r="FA118" s="22">
        <v>9</v>
      </c>
      <c r="FB118" s="22">
        <v>9</v>
      </c>
      <c r="FC118" s="22">
        <v>9</v>
      </c>
      <c r="FD118" s="22">
        <v>11</v>
      </c>
      <c r="FE118" s="22">
        <v>11</v>
      </c>
      <c r="FF118" s="22">
        <v>12</v>
      </c>
      <c r="FG118" s="22">
        <v>12</v>
      </c>
      <c r="FH118" s="22">
        <v>12</v>
      </c>
      <c r="FI118" s="22">
        <v>13</v>
      </c>
      <c r="FJ118" s="22">
        <v>14</v>
      </c>
      <c r="FK118" s="22">
        <v>14</v>
      </c>
      <c r="FL118" s="22">
        <v>14</v>
      </c>
      <c r="FM118" s="22">
        <v>17</v>
      </c>
      <c r="FN118" s="22">
        <v>17</v>
      </c>
      <c r="FO118" s="22">
        <v>19</v>
      </c>
      <c r="FP118" s="22">
        <v>19</v>
      </c>
      <c r="FQ118" s="22">
        <v>23</v>
      </c>
      <c r="FR118" s="22">
        <v>23</v>
      </c>
      <c r="FS118" s="22">
        <v>24</v>
      </c>
      <c r="FT118" s="22">
        <v>24</v>
      </c>
      <c r="FU118" s="22">
        <v>24</v>
      </c>
      <c r="FV118" s="22">
        <v>24</v>
      </c>
      <c r="FW118" s="22">
        <v>26</v>
      </c>
      <c r="FX118" s="22">
        <v>30</v>
      </c>
      <c r="FY118" s="22">
        <v>32</v>
      </c>
      <c r="FZ118" s="22">
        <v>32</v>
      </c>
      <c r="GA118" s="22">
        <v>35</v>
      </c>
      <c r="GB118" s="22">
        <v>39</v>
      </c>
      <c r="GC118" s="22">
        <v>40</v>
      </c>
      <c r="GD118" s="22">
        <v>43</v>
      </c>
      <c r="GE118" s="22">
        <v>43</v>
      </c>
      <c r="GF118" s="22">
        <v>43</v>
      </c>
      <c r="GG118" s="22">
        <v>45</v>
      </c>
      <c r="GH118" s="22">
        <v>45</v>
      </c>
      <c r="GI118" s="22">
        <v>47</v>
      </c>
      <c r="GJ118" s="22">
        <v>47</v>
      </c>
      <c r="GK118" s="22">
        <v>48</v>
      </c>
      <c r="GL118" s="22">
        <v>50</v>
      </c>
      <c r="GM118" s="22">
        <v>51</v>
      </c>
      <c r="GN118" s="22">
        <v>52</v>
      </c>
      <c r="GO118" s="22">
        <v>53</v>
      </c>
      <c r="GP118" t="e">
        <v>#N/A</v>
      </c>
      <c r="GQ118" t="e">
        <v>#N/A</v>
      </c>
      <c r="GR118" t="e">
        <v>#N/A</v>
      </c>
      <c r="GS118" t="e">
        <v>#N/A</v>
      </c>
      <c r="GT118" t="e">
        <v>#N/A</v>
      </c>
      <c r="GU118" t="e">
        <v>#N/A</v>
      </c>
      <c r="GV118" t="e">
        <v>#N/A</v>
      </c>
      <c r="GW118" t="e">
        <v>#N/A</v>
      </c>
      <c r="GX118" t="e">
        <v>#N/A</v>
      </c>
      <c r="GY118" t="e">
        <v>#N/A</v>
      </c>
      <c r="GZ118" t="e">
        <v>#N/A</v>
      </c>
      <c r="HA118" t="e">
        <v>#N/A</v>
      </c>
      <c r="HB118" t="e">
        <v>#N/A</v>
      </c>
      <c r="HC118" t="e">
        <v>#N/A</v>
      </c>
      <c r="HD118" t="e">
        <v>#N/A</v>
      </c>
      <c r="HE118" t="e">
        <v>#N/A</v>
      </c>
      <c r="HF118" t="e">
        <v>#N/A</v>
      </c>
      <c r="HG118" t="e">
        <v>#N/A</v>
      </c>
      <c r="HH118" t="e">
        <v>#N/A</v>
      </c>
      <c r="HI118" t="e">
        <v>#N/A</v>
      </c>
      <c r="HJ118" t="e">
        <v>#N/A</v>
      </c>
      <c r="HK118" t="e">
        <v>#N/A</v>
      </c>
      <c r="HL118" t="e">
        <v>#N/A</v>
      </c>
      <c r="HM118" t="e">
        <v>#N/A</v>
      </c>
      <c r="HN118" t="e">
        <v>#N/A</v>
      </c>
      <c r="HO118" t="e">
        <v>#N/A</v>
      </c>
      <c r="HP118" t="e">
        <v>#N/A</v>
      </c>
    </row>
    <row r="119" spans="1:224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s="22">
        <v>213</v>
      </c>
      <c r="EW119" s="22">
        <v>214</v>
      </c>
      <c r="EX119" s="22">
        <v>214</v>
      </c>
      <c r="EY119" s="22">
        <v>214</v>
      </c>
      <c r="EZ119" s="22">
        <v>216</v>
      </c>
      <c r="FA119" s="22">
        <v>217</v>
      </c>
      <c r="FB119" s="22">
        <v>218</v>
      </c>
      <c r="FC119" s="22">
        <v>220</v>
      </c>
      <c r="FD119" s="22">
        <v>221</v>
      </c>
      <c r="FE119" s="22">
        <v>225</v>
      </c>
      <c r="FF119" s="22">
        <v>228</v>
      </c>
      <c r="FG119" s="22">
        <v>228</v>
      </c>
      <c r="FH119" s="22">
        <v>229</v>
      </c>
      <c r="FI119" s="22">
        <v>230</v>
      </c>
      <c r="FJ119" s="22">
        <v>232</v>
      </c>
      <c r="FK119" s="22">
        <v>235</v>
      </c>
      <c r="FL119" s="22">
        <v>237</v>
      </c>
      <c r="FM119" s="22">
        <v>240</v>
      </c>
      <c r="FN119" s="22">
        <v>242</v>
      </c>
      <c r="FO119" s="22">
        <v>242</v>
      </c>
      <c r="FP119" s="22">
        <v>243</v>
      </c>
      <c r="FQ119" s="22">
        <v>245</v>
      </c>
      <c r="FR119" s="22">
        <v>250</v>
      </c>
      <c r="FS119" s="22">
        <v>255</v>
      </c>
      <c r="FT119" s="22">
        <v>257</v>
      </c>
      <c r="FU119" s="22">
        <v>259</v>
      </c>
      <c r="FV119" s="22">
        <v>263</v>
      </c>
      <c r="FW119" s="22">
        <v>264</v>
      </c>
      <c r="FX119" s="22">
        <v>269</v>
      </c>
      <c r="FY119" s="22">
        <v>273</v>
      </c>
      <c r="FZ119" s="22">
        <v>276</v>
      </c>
      <c r="GA119" s="22">
        <v>280</v>
      </c>
      <c r="GB119" s="22">
        <v>285</v>
      </c>
      <c r="GC119" s="22">
        <v>292</v>
      </c>
      <c r="GD119" s="22">
        <v>299</v>
      </c>
      <c r="GE119" s="22">
        <v>305</v>
      </c>
      <c r="GF119" s="22">
        <v>313</v>
      </c>
      <c r="GG119" s="22">
        <v>316</v>
      </c>
      <c r="GH119" s="22">
        <v>327</v>
      </c>
      <c r="GI119" s="22">
        <v>334</v>
      </c>
      <c r="GJ119" s="22">
        <v>346</v>
      </c>
      <c r="GK119" s="22">
        <v>353</v>
      </c>
      <c r="GL119" s="22">
        <v>367</v>
      </c>
      <c r="GM119" s="22">
        <v>382</v>
      </c>
      <c r="GN119" s="22">
        <v>401</v>
      </c>
      <c r="GO119" s="22">
        <v>417</v>
      </c>
      <c r="GP119" t="e">
        <v>#N/A</v>
      </c>
      <c r="GQ119" t="e">
        <v>#N/A</v>
      </c>
      <c r="GR119" t="e">
        <v>#N/A</v>
      </c>
      <c r="GS119" t="e">
        <v>#N/A</v>
      </c>
      <c r="GT119" t="e">
        <v>#N/A</v>
      </c>
      <c r="GU119" t="e">
        <v>#N/A</v>
      </c>
      <c r="GV119" t="e">
        <v>#N/A</v>
      </c>
      <c r="GW119" t="e">
        <v>#N/A</v>
      </c>
      <c r="GX119" t="e">
        <v>#N/A</v>
      </c>
      <c r="GY119" t="e">
        <v>#N/A</v>
      </c>
      <c r="GZ119" t="e">
        <v>#N/A</v>
      </c>
      <c r="HA119" t="e">
        <v>#N/A</v>
      </c>
      <c r="HB119" t="e">
        <v>#N/A</v>
      </c>
      <c r="HC119" t="e">
        <v>#N/A</v>
      </c>
      <c r="HD119" t="e">
        <v>#N/A</v>
      </c>
      <c r="HE119" t="e">
        <v>#N/A</v>
      </c>
      <c r="HF119" t="e">
        <v>#N/A</v>
      </c>
      <c r="HG119" t="e">
        <v>#N/A</v>
      </c>
      <c r="HH119" t="e">
        <v>#N/A</v>
      </c>
      <c r="HI119" t="e">
        <v>#N/A</v>
      </c>
      <c r="HJ119" t="e">
        <v>#N/A</v>
      </c>
      <c r="HK119" t="e">
        <v>#N/A</v>
      </c>
      <c r="HL119" t="e">
        <v>#N/A</v>
      </c>
      <c r="HM119" t="e">
        <v>#N/A</v>
      </c>
      <c r="HN119" t="e">
        <v>#N/A</v>
      </c>
      <c r="HO119" t="e">
        <v>#N/A</v>
      </c>
      <c r="HP119" t="e">
        <v>#N/A</v>
      </c>
    </row>
    <row r="120" spans="1:224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s="22">
        <v>4</v>
      </c>
      <c r="EW120" s="22">
        <v>5</v>
      </c>
      <c r="EX120" s="22">
        <v>5</v>
      </c>
      <c r="EY120" s="22">
        <v>5</v>
      </c>
      <c r="EZ120" s="22">
        <v>5</v>
      </c>
      <c r="FA120" s="22">
        <v>5</v>
      </c>
      <c r="FB120" s="22">
        <v>5</v>
      </c>
      <c r="FC120" s="22">
        <v>5</v>
      </c>
      <c r="FD120" s="22">
        <v>5</v>
      </c>
      <c r="FE120" s="22">
        <v>6</v>
      </c>
      <c r="FF120" s="22">
        <v>6</v>
      </c>
      <c r="FG120" s="22">
        <v>6</v>
      </c>
      <c r="FH120" s="22">
        <v>6</v>
      </c>
      <c r="FI120" s="22">
        <v>6</v>
      </c>
      <c r="FJ120" s="22">
        <v>7</v>
      </c>
      <c r="FK120" s="22">
        <v>8</v>
      </c>
      <c r="FL120" s="22">
        <v>8</v>
      </c>
      <c r="FM120" s="22">
        <v>8</v>
      </c>
      <c r="FN120" s="22">
        <v>8</v>
      </c>
      <c r="FO120" s="22">
        <v>9</v>
      </c>
      <c r="FP120" s="22">
        <v>9</v>
      </c>
      <c r="FQ120" s="22">
        <v>9</v>
      </c>
      <c r="FR120" s="22">
        <v>9</v>
      </c>
      <c r="FS120" s="22">
        <v>9</v>
      </c>
      <c r="FT120" s="22">
        <v>9</v>
      </c>
      <c r="FU120" s="22">
        <v>9</v>
      </c>
      <c r="FV120" s="22">
        <v>9</v>
      </c>
      <c r="FW120" s="22">
        <v>9</v>
      </c>
      <c r="FX120" s="22">
        <v>10</v>
      </c>
      <c r="FY120" s="22">
        <v>10</v>
      </c>
      <c r="FZ120" s="22">
        <v>11</v>
      </c>
      <c r="GA120" s="22">
        <v>11</v>
      </c>
      <c r="GB120" s="22">
        <v>11</v>
      </c>
      <c r="GC120" s="22">
        <v>11</v>
      </c>
      <c r="GD120" s="22">
        <v>11</v>
      </c>
      <c r="GE120" s="22">
        <v>11</v>
      </c>
      <c r="GF120" s="22">
        <v>11</v>
      </c>
      <c r="GG120" s="22">
        <v>11</v>
      </c>
      <c r="GH120" s="22">
        <v>11</v>
      </c>
      <c r="GI120" s="22">
        <v>11</v>
      </c>
      <c r="GJ120" s="22">
        <v>11</v>
      </c>
      <c r="GK120" s="22">
        <v>11</v>
      </c>
      <c r="GL120" s="22">
        <v>12</v>
      </c>
      <c r="GM120" s="22">
        <v>13</v>
      </c>
      <c r="GN120" s="22">
        <v>14</v>
      </c>
      <c r="GO120" s="22">
        <v>15</v>
      </c>
      <c r="GP120" t="e">
        <v>#N/A</v>
      </c>
      <c r="GQ120" t="e">
        <v>#N/A</v>
      </c>
      <c r="GR120" t="e">
        <v>#N/A</v>
      </c>
      <c r="GS120" t="e">
        <v>#N/A</v>
      </c>
      <c r="GT120" t="e">
        <v>#N/A</v>
      </c>
      <c r="GU120" t="e">
        <v>#N/A</v>
      </c>
      <c r="GV120" t="e">
        <v>#N/A</v>
      </c>
      <c r="GW120" t="e">
        <v>#N/A</v>
      </c>
      <c r="GX120" t="e">
        <v>#N/A</v>
      </c>
      <c r="GY120" t="e">
        <v>#N/A</v>
      </c>
      <c r="GZ120" t="e">
        <v>#N/A</v>
      </c>
      <c r="HA120" t="e">
        <v>#N/A</v>
      </c>
      <c r="HB120" t="e">
        <v>#N/A</v>
      </c>
      <c r="HC120" t="e">
        <v>#N/A</v>
      </c>
      <c r="HD120" t="e">
        <v>#N/A</v>
      </c>
      <c r="HE120" t="e">
        <v>#N/A</v>
      </c>
      <c r="HF120" t="e">
        <v>#N/A</v>
      </c>
      <c r="HG120" t="e">
        <v>#N/A</v>
      </c>
      <c r="HH120" t="e">
        <v>#N/A</v>
      </c>
      <c r="HI120" t="e">
        <v>#N/A</v>
      </c>
      <c r="HJ120" t="e">
        <v>#N/A</v>
      </c>
      <c r="HK120" t="e">
        <v>#N/A</v>
      </c>
      <c r="HL120" t="e">
        <v>#N/A</v>
      </c>
      <c r="HM120" t="e">
        <v>#N/A</v>
      </c>
      <c r="HN120" t="e">
        <v>#N/A</v>
      </c>
      <c r="HO120" t="e">
        <v>#N/A</v>
      </c>
      <c r="HP120" t="e">
        <v>#N/A</v>
      </c>
    </row>
    <row r="121" spans="1:224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s="22">
        <v>2</v>
      </c>
      <c r="EW121" s="22">
        <v>2</v>
      </c>
      <c r="EX121" s="22">
        <v>2</v>
      </c>
      <c r="EY121" s="22">
        <v>2</v>
      </c>
      <c r="EZ121" s="22">
        <v>2</v>
      </c>
      <c r="FA121" s="22">
        <v>2</v>
      </c>
      <c r="FB121" s="22">
        <v>2</v>
      </c>
      <c r="FC121" s="22">
        <v>2</v>
      </c>
      <c r="FD121" s="22">
        <v>2</v>
      </c>
      <c r="FE121" s="22">
        <v>2</v>
      </c>
      <c r="FF121" s="22">
        <v>2</v>
      </c>
      <c r="FG121" s="22">
        <v>2</v>
      </c>
      <c r="FH121" s="22">
        <v>2</v>
      </c>
      <c r="FI121" s="22">
        <v>2</v>
      </c>
      <c r="FJ121" s="22">
        <v>2</v>
      </c>
      <c r="FK121" s="22">
        <v>2</v>
      </c>
      <c r="FL121" s="22">
        <v>2</v>
      </c>
      <c r="FM121" s="22">
        <v>2</v>
      </c>
      <c r="FN121" s="22">
        <v>2</v>
      </c>
      <c r="FO121" s="22">
        <v>2</v>
      </c>
      <c r="FP121" s="22">
        <v>2</v>
      </c>
      <c r="FQ121" s="22">
        <v>2</v>
      </c>
      <c r="FR121" s="22">
        <v>2</v>
      </c>
      <c r="FS121" s="22">
        <v>2</v>
      </c>
      <c r="FT121" s="22">
        <v>2</v>
      </c>
      <c r="FU121" s="22">
        <v>2</v>
      </c>
      <c r="FV121" s="22">
        <v>2</v>
      </c>
      <c r="FW121" s="22">
        <v>2</v>
      </c>
      <c r="FX121" s="22">
        <v>2</v>
      </c>
      <c r="FY121" s="22">
        <v>2</v>
      </c>
      <c r="FZ121" s="22">
        <v>2</v>
      </c>
      <c r="GA121" s="22">
        <v>2</v>
      </c>
      <c r="GB121" s="22">
        <v>2</v>
      </c>
      <c r="GC121" s="22">
        <v>2</v>
      </c>
      <c r="GD121" s="22">
        <v>2</v>
      </c>
      <c r="GE121" s="22">
        <v>2</v>
      </c>
      <c r="GF121" s="22">
        <v>2</v>
      </c>
      <c r="GG121" s="22">
        <v>2</v>
      </c>
      <c r="GH121" s="22">
        <v>2</v>
      </c>
      <c r="GI121" s="22">
        <v>2</v>
      </c>
      <c r="GJ121" s="22">
        <v>2</v>
      </c>
      <c r="GK121" s="22">
        <v>2</v>
      </c>
      <c r="GL121" s="22">
        <v>2</v>
      </c>
      <c r="GM121" s="22">
        <v>2</v>
      </c>
      <c r="GN121" s="22">
        <v>2</v>
      </c>
      <c r="GO121" s="22">
        <v>2</v>
      </c>
      <c r="GP121" t="e">
        <v>#N/A</v>
      </c>
      <c r="GQ121" t="e">
        <v>#N/A</v>
      </c>
      <c r="GR121" t="e">
        <v>#N/A</v>
      </c>
      <c r="GS121" t="e">
        <v>#N/A</v>
      </c>
      <c r="GT121" t="e">
        <v>#N/A</v>
      </c>
      <c r="GU121" t="e">
        <v>#N/A</v>
      </c>
      <c r="GV121" t="e">
        <v>#N/A</v>
      </c>
      <c r="GW121" t="e">
        <v>#N/A</v>
      </c>
      <c r="GX121" t="e">
        <v>#N/A</v>
      </c>
      <c r="GY121" t="e">
        <v>#N/A</v>
      </c>
      <c r="GZ121" t="e">
        <v>#N/A</v>
      </c>
      <c r="HA121" t="e">
        <v>#N/A</v>
      </c>
      <c r="HB121" t="e">
        <v>#N/A</v>
      </c>
      <c r="HC121" t="e">
        <v>#N/A</v>
      </c>
      <c r="HD121" t="e">
        <v>#N/A</v>
      </c>
      <c r="HE121" t="e">
        <v>#N/A</v>
      </c>
      <c r="HF121" t="e">
        <v>#N/A</v>
      </c>
      <c r="HG121" t="e">
        <v>#N/A</v>
      </c>
      <c r="HH121" t="e">
        <v>#N/A</v>
      </c>
      <c r="HI121" t="e">
        <v>#N/A</v>
      </c>
      <c r="HJ121" t="e">
        <v>#N/A</v>
      </c>
      <c r="HK121" t="e">
        <v>#N/A</v>
      </c>
      <c r="HL121" t="e">
        <v>#N/A</v>
      </c>
      <c r="HM121" t="e">
        <v>#N/A</v>
      </c>
      <c r="HN121" t="e">
        <v>#N/A</v>
      </c>
      <c r="HO121" t="e">
        <v>#N/A</v>
      </c>
      <c r="HP121" t="e">
        <v>#N/A</v>
      </c>
    </row>
    <row r="122" spans="1:224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s="22">
        <v>0</v>
      </c>
      <c r="EW122" s="22">
        <v>0</v>
      </c>
      <c r="EX122" s="22">
        <v>0</v>
      </c>
      <c r="EY122" s="22">
        <v>0</v>
      </c>
      <c r="EZ122" s="22">
        <v>0</v>
      </c>
      <c r="FA122" s="22">
        <v>0</v>
      </c>
      <c r="FB122" s="22">
        <v>0</v>
      </c>
      <c r="FC122" s="22">
        <v>0</v>
      </c>
      <c r="FD122" s="22">
        <v>0</v>
      </c>
      <c r="FE122" s="22">
        <v>0</v>
      </c>
      <c r="FF122" s="22">
        <v>0</v>
      </c>
      <c r="FG122" s="22">
        <v>0</v>
      </c>
      <c r="FH122" s="22">
        <v>0</v>
      </c>
      <c r="FI122" s="22">
        <v>0</v>
      </c>
      <c r="FJ122" s="22">
        <v>0</v>
      </c>
      <c r="FK122" s="22">
        <v>0</v>
      </c>
      <c r="FL122" s="22">
        <v>0</v>
      </c>
      <c r="FM122" s="22">
        <v>0</v>
      </c>
      <c r="FN122" s="22">
        <v>0</v>
      </c>
      <c r="FO122" s="22">
        <v>0</v>
      </c>
      <c r="FP122" s="22">
        <v>1</v>
      </c>
      <c r="FQ122" s="22">
        <v>1</v>
      </c>
      <c r="FR122" s="22">
        <v>1</v>
      </c>
      <c r="FS122" s="22">
        <v>1</v>
      </c>
      <c r="FT122" s="22">
        <v>2</v>
      </c>
      <c r="FU122" s="22">
        <v>2</v>
      </c>
      <c r="FV122" s="22">
        <v>2</v>
      </c>
      <c r="FW122" s="22">
        <v>2</v>
      </c>
      <c r="FX122" s="22">
        <v>2</v>
      </c>
      <c r="FY122" s="22">
        <v>3</v>
      </c>
      <c r="FZ122" s="22">
        <v>4</v>
      </c>
      <c r="GA122" s="22">
        <v>7</v>
      </c>
      <c r="GB122" s="22">
        <v>7</v>
      </c>
      <c r="GC122" s="22">
        <v>7</v>
      </c>
      <c r="GD122" s="22">
        <v>7</v>
      </c>
      <c r="GE122" s="22">
        <v>7</v>
      </c>
      <c r="GF122" s="22">
        <v>8</v>
      </c>
      <c r="GG122" s="22">
        <v>8</v>
      </c>
      <c r="GH122" s="22">
        <v>8</v>
      </c>
      <c r="GI122" s="22">
        <v>9</v>
      </c>
      <c r="GJ122" s="22">
        <v>10</v>
      </c>
      <c r="GK122" s="22">
        <v>10</v>
      </c>
      <c r="GL122" s="22">
        <v>11</v>
      </c>
      <c r="GM122" s="22">
        <v>11</v>
      </c>
      <c r="GN122" s="22">
        <v>12</v>
      </c>
      <c r="GO122" s="22">
        <v>12</v>
      </c>
      <c r="GP122" t="e">
        <v>#N/A</v>
      </c>
      <c r="GQ122" t="e">
        <v>#N/A</v>
      </c>
      <c r="GR122" t="e">
        <v>#N/A</v>
      </c>
      <c r="GS122" t="e">
        <v>#N/A</v>
      </c>
      <c r="GT122" t="e">
        <v>#N/A</v>
      </c>
      <c r="GU122" t="e">
        <v>#N/A</v>
      </c>
      <c r="GV122" t="e">
        <v>#N/A</v>
      </c>
      <c r="GW122" t="e">
        <v>#N/A</v>
      </c>
      <c r="GX122" t="e">
        <v>#N/A</v>
      </c>
      <c r="GY122" t="e">
        <v>#N/A</v>
      </c>
      <c r="GZ122" t="e">
        <v>#N/A</v>
      </c>
      <c r="HA122" t="e">
        <v>#N/A</v>
      </c>
      <c r="HB122" t="e">
        <v>#N/A</v>
      </c>
      <c r="HC122" t="e">
        <v>#N/A</v>
      </c>
      <c r="HD122" t="e">
        <v>#N/A</v>
      </c>
      <c r="HE122" t="e">
        <v>#N/A</v>
      </c>
      <c r="HF122" t="e">
        <v>#N/A</v>
      </c>
      <c r="HG122" t="e">
        <v>#N/A</v>
      </c>
      <c r="HH122" t="e">
        <v>#N/A</v>
      </c>
      <c r="HI122" t="e">
        <v>#N/A</v>
      </c>
      <c r="HJ122" t="e">
        <v>#N/A</v>
      </c>
      <c r="HK122" t="e">
        <v>#N/A</v>
      </c>
      <c r="HL122" t="e">
        <v>#N/A</v>
      </c>
      <c r="HM122" t="e">
        <v>#N/A</v>
      </c>
      <c r="HN122" t="e">
        <v>#N/A</v>
      </c>
      <c r="HO122" t="e">
        <v>#N/A</v>
      </c>
      <c r="HP122" t="e">
        <v>#N/A</v>
      </c>
    </row>
    <row r="123" spans="1:224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s="22">
        <v>22</v>
      </c>
      <c r="EW123" s="22">
        <v>23</v>
      </c>
      <c r="EX123" s="22">
        <v>23</v>
      </c>
      <c r="EY123" s="22">
        <v>24</v>
      </c>
      <c r="EZ123" s="22">
        <v>24</v>
      </c>
      <c r="FA123" s="22">
        <v>26</v>
      </c>
      <c r="FB123" s="22">
        <v>27</v>
      </c>
      <c r="FC123" s="22">
        <v>28</v>
      </c>
      <c r="FD123" s="22">
        <v>28</v>
      </c>
      <c r="FE123" s="22">
        <v>29</v>
      </c>
      <c r="FF123" s="22">
        <v>29</v>
      </c>
      <c r="FG123" s="22">
        <v>30</v>
      </c>
      <c r="FH123" s="22">
        <v>31</v>
      </c>
      <c r="FI123" s="22">
        <v>32</v>
      </c>
      <c r="FJ123" s="22">
        <v>34</v>
      </c>
      <c r="FK123" s="22">
        <v>34</v>
      </c>
      <c r="FL123" s="22">
        <v>35</v>
      </c>
      <c r="FM123" s="22">
        <v>35</v>
      </c>
      <c r="FN123" s="22">
        <v>35</v>
      </c>
      <c r="FO123" s="22">
        <v>35</v>
      </c>
      <c r="FP123" s="22">
        <v>35</v>
      </c>
      <c r="FQ123" s="22">
        <v>38</v>
      </c>
      <c r="FR123" s="22">
        <v>38</v>
      </c>
      <c r="FS123" s="22">
        <v>38</v>
      </c>
      <c r="FT123" s="22">
        <v>38</v>
      </c>
      <c r="FU123" s="22">
        <v>39</v>
      </c>
      <c r="FV123" s="22">
        <v>39</v>
      </c>
      <c r="FW123" s="22">
        <v>40</v>
      </c>
      <c r="FX123" s="22">
        <v>40</v>
      </c>
      <c r="FY123" s="22">
        <v>40</v>
      </c>
      <c r="FZ123" s="22">
        <v>40</v>
      </c>
      <c r="GA123" s="22">
        <v>40</v>
      </c>
      <c r="GB123" s="22">
        <v>42</v>
      </c>
      <c r="GC123" s="22">
        <v>43</v>
      </c>
      <c r="GD123" s="22">
        <v>44</v>
      </c>
      <c r="GE123" s="22">
        <v>45</v>
      </c>
      <c r="GF123" s="22">
        <v>45</v>
      </c>
      <c r="GG123" s="22">
        <v>48</v>
      </c>
      <c r="GH123" s="22">
        <v>49</v>
      </c>
      <c r="GI123" s="22">
        <v>49</v>
      </c>
      <c r="GJ123" s="22">
        <v>52</v>
      </c>
      <c r="GK123" s="22">
        <v>56</v>
      </c>
      <c r="GL123" s="22">
        <v>56</v>
      </c>
      <c r="GM123" s="22">
        <v>57</v>
      </c>
      <c r="GN123" s="22">
        <v>57</v>
      </c>
      <c r="GO123" s="22">
        <v>58</v>
      </c>
      <c r="GP123" t="e">
        <v>#N/A</v>
      </c>
      <c r="GQ123" t="e">
        <v>#N/A</v>
      </c>
      <c r="GR123" t="e">
        <v>#N/A</v>
      </c>
      <c r="GS123" t="e">
        <v>#N/A</v>
      </c>
      <c r="GT123" t="e">
        <v>#N/A</v>
      </c>
      <c r="GU123" t="e">
        <v>#N/A</v>
      </c>
      <c r="GV123" t="e">
        <v>#N/A</v>
      </c>
      <c r="GW123" t="e">
        <v>#N/A</v>
      </c>
      <c r="GX123" t="e">
        <v>#N/A</v>
      </c>
      <c r="GY123" t="e">
        <v>#N/A</v>
      </c>
      <c r="GZ123" t="e">
        <v>#N/A</v>
      </c>
      <c r="HA123" t="e">
        <v>#N/A</v>
      </c>
      <c r="HB123" t="e">
        <v>#N/A</v>
      </c>
      <c r="HC123" t="e">
        <v>#N/A</v>
      </c>
      <c r="HD123" t="e">
        <v>#N/A</v>
      </c>
      <c r="HE123" t="e">
        <v>#N/A</v>
      </c>
      <c r="HF123" t="e">
        <v>#N/A</v>
      </c>
      <c r="HG123" t="e">
        <v>#N/A</v>
      </c>
      <c r="HH123" t="e">
        <v>#N/A</v>
      </c>
      <c r="HI123" t="e">
        <v>#N/A</v>
      </c>
      <c r="HJ123" t="e">
        <v>#N/A</v>
      </c>
      <c r="HK123" t="e">
        <v>#N/A</v>
      </c>
      <c r="HL123" t="e">
        <v>#N/A</v>
      </c>
      <c r="HM123" t="e">
        <v>#N/A</v>
      </c>
      <c r="HN123" t="e">
        <v>#N/A</v>
      </c>
      <c r="HO123" t="e">
        <v>#N/A</v>
      </c>
      <c r="HP123" t="e">
        <v>#N/A</v>
      </c>
    </row>
    <row r="124" spans="1:224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s="22">
        <v>6108</v>
      </c>
      <c r="EW124" s="22">
        <v>6109</v>
      </c>
      <c r="EX124" s="22">
        <v>6109</v>
      </c>
      <c r="EY124" s="22">
        <v>6114</v>
      </c>
      <c r="EZ124" s="22">
        <v>6116</v>
      </c>
      <c r="FA124" s="22">
        <v>6119</v>
      </c>
      <c r="FB124" s="22">
        <v>6122</v>
      </c>
      <c r="FC124" s="22">
        <v>6124</v>
      </c>
      <c r="FD124" s="22">
        <v>6124</v>
      </c>
      <c r="FE124" s="22">
        <v>6126</v>
      </c>
      <c r="FF124" s="22">
        <v>6132</v>
      </c>
      <c r="FG124" s="22">
        <v>6134</v>
      </c>
      <c r="FH124" s="22">
        <v>6137</v>
      </c>
      <c r="FI124" s="22">
        <v>6139</v>
      </c>
      <c r="FJ124" s="22">
        <v>6145</v>
      </c>
      <c r="FK124" s="22">
        <v>6146</v>
      </c>
      <c r="FL124" s="22">
        <v>6147</v>
      </c>
      <c r="FM124" s="22">
        <v>6151</v>
      </c>
      <c r="FN124" s="22">
        <v>6154</v>
      </c>
      <c r="FO124" s="22">
        <v>6156</v>
      </c>
      <c r="FP124" s="22">
        <v>6155</v>
      </c>
      <c r="FQ124" s="22">
        <v>6156</v>
      </c>
      <c r="FR124" s="22">
        <v>6156</v>
      </c>
      <c r="FS124" s="22">
        <v>6156</v>
      </c>
      <c r="FT124" s="22">
        <v>6154</v>
      </c>
      <c r="FU124" s="22">
        <v>6155</v>
      </c>
      <c r="FV124" s="22">
        <v>6156</v>
      </c>
      <c r="FW124" s="22">
        <v>6157</v>
      </c>
      <c r="FX124" s="22">
        <v>6155</v>
      </c>
      <c r="FY124" s="22">
        <v>6155</v>
      </c>
      <c r="FZ124" s="22">
        <v>6155</v>
      </c>
      <c r="GA124" s="22">
        <v>6155</v>
      </c>
      <c r="GB124" s="22">
        <v>6158</v>
      </c>
      <c r="GC124" s="22">
        <v>6158</v>
      </c>
      <c r="GD124" s="22">
        <v>6158</v>
      </c>
      <c r="GE124" s="22">
        <v>6159</v>
      </c>
      <c r="GF124" s="22">
        <v>6178</v>
      </c>
      <c r="GG124" s="22">
        <v>6160</v>
      </c>
      <c r="GH124" s="22">
        <v>6164</v>
      </c>
      <c r="GI124" s="22">
        <v>6166</v>
      </c>
      <c r="GJ124" s="22">
        <v>6166</v>
      </c>
      <c r="GK124" s="22">
        <v>6166</v>
      </c>
      <c r="GL124" s="22">
        <v>6167</v>
      </c>
      <c r="GM124" s="22">
        <v>6169</v>
      </c>
      <c r="GN124" s="22">
        <v>6169</v>
      </c>
      <c r="GO124" s="22">
        <v>6170</v>
      </c>
      <c r="GP124" t="e">
        <v>#N/A</v>
      </c>
      <c r="GQ124" t="e">
        <v>#N/A</v>
      </c>
      <c r="GR124" t="e">
        <v>#N/A</v>
      </c>
      <c r="GS124" t="e">
        <v>#N/A</v>
      </c>
      <c r="GT124" t="e">
        <v>#N/A</v>
      </c>
      <c r="GU124" t="e">
        <v>#N/A</v>
      </c>
      <c r="GV124" t="e">
        <v>#N/A</v>
      </c>
      <c r="GW124" t="e">
        <v>#N/A</v>
      </c>
      <c r="GX124" t="e">
        <v>#N/A</v>
      </c>
      <c r="GY124" t="e">
        <v>#N/A</v>
      </c>
      <c r="GZ124" t="e">
        <v>#N/A</v>
      </c>
      <c r="HA124" t="e">
        <v>#N/A</v>
      </c>
      <c r="HB124" t="e">
        <v>#N/A</v>
      </c>
      <c r="HC124" t="e">
        <v>#N/A</v>
      </c>
      <c r="HD124" t="e">
        <v>#N/A</v>
      </c>
      <c r="HE124" t="e">
        <v>#N/A</v>
      </c>
      <c r="HF124" t="e">
        <v>#N/A</v>
      </c>
      <c r="HG124" t="e">
        <v>#N/A</v>
      </c>
      <c r="HH124" t="e">
        <v>#N/A</v>
      </c>
      <c r="HI124" t="e">
        <v>#N/A</v>
      </c>
      <c r="HJ124" t="e">
        <v>#N/A</v>
      </c>
      <c r="HK124" t="e">
        <v>#N/A</v>
      </c>
      <c r="HL124" t="e">
        <v>#N/A</v>
      </c>
      <c r="HM124" t="e">
        <v>#N/A</v>
      </c>
      <c r="HN124" t="e">
        <v>#N/A</v>
      </c>
      <c r="HO124" t="e">
        <v>#N/A</v>
      </c>
      <c r="HP124" t="e">
        <v>#N/A</v>
      </c>
    </row>
    <row r="125" spans="1:224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s="22">
        <v>22</v>
      </c>
      <c r="EW125" s="22">
        <v>22</v>
      </c>
      <c r="EX125" s="22">
        <v>22</v>
      </c>
      <c r="EY125" s="22">
        <v>22</v>
      </c>
      <c r="EZ125" s="22">
        <v>22</v>
      </c>
      <c r="FA125" s="22">
        <v>22</v>
      </c>
      <c r="FB125" s="22">
        <v>22</v>
      </c>
      <c r="FC125" s="22">
        <v>22</v>
      </c>
      <c r="FD125" s="22">
        <v>22</v>
      </c>
      <c r="FE125" s="22">
        <v>22</v>
      </c>
      <c r="FF125" s="22">
        <v>22</v>
      </c>
      <c r="FG125" s="22">
        <v>22</v>
      </c>
      <c r="FH125" s="22">
        <v>22</v>
      </c>
      <c r="FI125" s="22">
        <v>22</v>
      </c>
      <c r="FJ125" s="22">
        <v>22</v>
      </c>
      <c r="FK125" s="22">
        <v>22</v>
      </c>
      <c r="FL125" s="22">
        <v>22</v>
      </c>
      <c r="FM125" s="22">
        <v>22</v>
      </c>
      <c r="FN125" s="22">
        <v>22</v>
      </c>
      <c r="FO125" s="22">
        <v>22</v>
      </c>
      <c r="FP125" s="22">
        <v>22</v>
      </c>
      <c r="FQ125" s="22">
        <v>22</v>
      </c>
      <c r="FR125" s="22">
        <v>22</v>
      </c>
      <c r="FS125" s="22">
        <v>22</v>
      </c>
      <c r="FT125" s="22">
        <v>22</v>
      </c>
      <c r="FU125" s="22">
        <v>22</v>
      </c>
      <c r="FV125" s="22">
        <v>22</v>
      </c>
      <c r="FW125" s="22">
        <v>22</v>
      </c>
      <c r="FX125" s="22">
        <v>22</v>
      </c>
      <c r="FY125" s="22">
        <v>22</v>
      </c>
      <c r="FZ125" s="22">
        <v>22</v>
      </c>
      <c r="GA125" s="22">
        <v>22</v>
      </c>
      <c r="GB125" s="22">
        <v>22</v>
      </c>
      <c r="GC125" s="22">
        <v>22</v>
      </c>
      <c r="GD125" s="22">
        <v>22</v>
      </c>
      <c r="GE125" s="22">
        <v>22</v>
      </c>
      <c r="GF125" s="22">
        <v>22</v>
      </c>
      <c r="GG125" s="22">
        <v>22</v>
      </c>
      <c r="GH125" s="22">
        <v>22</v>
      </c>
      <c r="GI125" s="22">
        <v>22</v>
      </c>
      <c r="GJ125" s="22">
        <v>22</v>
      </c>
      <c r="GK125" s="22">
        <v>22</v>
      </c>
      <c r="GL125" s="22">
        <v>22</v>
      </c>
      <c r="GM125" s="22">
        <v>22</v>
      </c>
      <c r="GN125" s="22">
        <v>22</v>
      </c>
      <c r="GO125" s="22">
        <v>22</v>
      </c>
      <c r="GP125" t="e">
        <v>#N/A</v>
      </c>
      <c r="GQ125" t="e">
        <v>#N/A</v>
      </c>
      <c r="GR125" t="e">
        <v>#N/A</v>
      </c>
      <c r="GS125" t="e">
        <v>#N/A</v>
      </c>
      <c r="GT125" t="e">
        <v>#N/A</v>
      </c>
      <c r="GU125" t="e">
        <v>#N/A</v>
      </c>
      <c r="GV125" t="e">
        <v>#N/A</v>
      </c>
      <c r="GW125" t="e">
        <v>#N/A</v>
      </c>
      <c r="GX125" t="e">
        <v>#N/A</v>
      </c>
      <c r="GY125" t="e">
        <v>#N/A</v>
      </c>
      <c r="GZ125" t="e">
        <v>#N/A</v>
      </c>
      <c r="HA125" t="e">
        <v>#N/A</v>
      </c>
      <c r="HB125" t="e">
        <v>#N/A</v>
      </c>
      <c r="HC125" t="e">
        <v>#N/A</v>
      </c>
      <c r="HD125" t="e">
        <v>#N/A</v>
      </c>
      <c r="HE125" t="e">
        <v>#N/A</v>
      </c>
      <c r="HF125" t="e">
        <v>#N/A</v>
      </c>
      <c r="HG125" t="e">
        <v>#N/A</v>
      </c>
      <c r="HH125" t="e">
        <v>#N/A</v>
      </c>
      <c r="HI125" t="e">
        <v>#N/A</v>
      </c>
      <c r="HJ125" t="e">
        <v>#N/A</v>
      </c>
      <c r="HK125" t="e">
        <v>#N/A</v>
      </c>
      <c r="HL125" t="e">
        <v>#N/A</v>
      </c>
      <c r="HM125" t="e">
        <v>#N/A</v>
      </c>
      <c r="HN125" t="e">
        <v>#N/A</v>
      </c>
      <c r="HO125" t="e">
        <v>#N/A</v>
      </c>
      <c r="HP125" t="e">
        <v>#N/A</v>
      </c>
    </row>
    <row r="126" spans="1:224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s="22">
        <v>64</v>
      </c>
      <c r="EW126" s="22">
        <v>64</v>
      </c>
      <c r="EX126" s="22">
        <v>64</v>
      </c>
      <c r="EY126" s="22">
        <v>74</v>
      </c>
      <c r="EZ126" s="22">
        <v>74</v>
      </c>
      <c r="FA126" s="22">
        <v>74</v>
      </c>
      <c r="FB126" s="22">
        <v>74</v>
      </c>
      <c r="FC126" s="22">
        <v>74</v>
      </c>
      <c r="FD126" s="22">
        <v>74</v>
      </c>
      <c r="FE126" s="22">
        <v>74</v>
      </c>
      <c r="FF126" s="22">
        <v>83</v>
      </c>
      <c r="FG126" s="22">
        <v>83</v>
      </c>
      <c r="FH126" s="22">
        <v>83</v>
      </c>
      <c r="FI126" s="22">
        <v>83</v>
      </c>
      <c r="FJ126" s="22">
        <v>83</v>
      </c>
      <c r="FK126" s="22">
        <v>83</v>
      </c>
      <c r="FL126" s="22">
        <v>83</v>
      </c>
      <c r="FM126" s="22">
        <v>91</v>
      </c>
      <c r="FN126" s="22">
        <v>91</v>
      </c>
      <c r="FO126" s="22">
        <v>91</v>
      </c>
      <c r="FP126" s="22">
        <v>91</v>
      </c>
      <c r="FQ126" s="22">
        <v>91</v>
      </c>
      <c r="FR126" s="22">
        <v>91</v>
      </c>
      <c r="FS126" s="22">
        <v>91</v>
      </c>
      <c r="FT126" s="22">
        <v>99</v>
      </c>
      <c r="FU126" s="22">
        <v>99</v>
      </c>
      <c r="FV126" s="22">
        <v>99</v>
      </c>
      <c r="FW126" s="22">
        <v>99</v>
      </c>
      <c r="FX126" s="22">
        <v>99</v>
      </c>
      <c r="FY126" s="22">
        <v>99</v>
      </c>
      <c r="FZ126" s="22">
        <v>99</v>
      </c>
      <c r="GA126" s="22">
        <v>108</v>
      </c>
      <c r="GB126" s="22">
        <v>108</v>
      </c>
      <c r="GC126" s="22">
        <v>108</v>
      </c>
      <c r="GD126" s="22">
        <v>108</v>
      </c>
      <c r="GE126" s="22">
        <v>108</v>
      </c>
      <c r="GF126" s="22">
        <v>108</v>
      </c>
      <c r="GG126" s="22">
        <v>108</v>
      </c>
      <c r="GH126" s="22">
        <v>116</v>
      </c>
      <c r="GI126" s="22">
        <v>116</v>
      </c>
      <c r="GJ126" s="22">
        <v>116</v>
      </c>
      <c r="GK126" s="22">
        <v>116</v>
      </c>
      <c r="GL126" s="22">
        <v>116</v>
      </c>
      <c r="GM126" s="22">
        <v>116</v>
      </c>
      <c r="GN126" s="22">
        <v>116</v>
      </c>
      <c r="GO126" s="22">
        <v>123</v>
      </c>
      <c r="GP126" t="e">
        <v>#N/A</v>
      </c>
      <c r="GQ126" t="e">
        <v>#N/A</v>
      </c>
      <c r="GR126" t="e">
        <v>#N/A</v>
      </c>
      <c r="GS126" t="e">
        <v>#N/A</v>
      </c>
      <c r="GT126" t="e">
        <v>#N/A</v>
      </c>
      <c r="GU126" t="e">
        <v>#N/A</v>
      </c>
      <c r="GV126" t="e">
        <v>#N/A</v>
      </c>
      <c r="GW126" t="e">
        <v>#N/A</v>
      </c>
      <c r="GX126" t="e">
        <v>#N/A</v>
      </c>
      <c r="GY126" t="e">
        <v>#N/A</v>
      </c>
      <c r="GZ126" t="e">
        <v>#N/A</v>
      </c>
      <c r="HA126" t="e">
        <v>#N/A</v>
      </c>
      <c r="HB126" t="e">
        <v>#N/A</v>
      </c>
      <c r="HC126" t="e">
        <v>#N/A</v>
      </c>
      <c r="HD126" t="e">
        <v>#N/A</v>
      </c>
      <c r="HE126" t="e">
        <v>#N/A</v>
      </c>
      <c r="HF126" t="e">
        <v>#N/A</v>
      </c>
      <c r="HG126" t="e">
        <v>#N/A</v>
      </c>
      <c r="HH126" t="e">
        <v>#N/A</v>
      </c>
      <c r="HI126" t="e">
        <v>#N/A</v>
      </c>
      <c r="HJ126" t="e">
        <v>#N/A</v>
      </c>
      <c r="HK126" t="e">
        <v>#N/A</v>
      </c>
      <c r="HL126" t="e">
        <v>#N/A</v>
      </c>
      <c r="HM126" t="e">
        <v>#N/A</v>
      </c>
      <c r="HN126" t="e">
        <v>#N/A</v>
      </c>
      <c r="HO126" t="e">
        <v>#N/A</v>
      </c>
      <c r="HP126" t="e">
        <v>#N/A</v>
      </c>
    </row>
    <row r="127" spans="1:224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s="22">
        <v>67</v>
      </c>
      <c r="EW127" s="22">
        <v>67</v>
      </c>
      <c r="EX127" s="22">
        <v>67</v>
      </c>
      <c r="EY127" s="22">
        <v>67</v>
      </c>
      <c r="EZ127" s="22">
        <v>67</v>
      </c>
      <c r="FA127" s="22">
        <v>67</v>
      </c>
      <c r="FB127" s="22">
        <v>67</v>
      </c>
      <c r="FC127" s="22">
        <v>67</v>
      </c>
      <c r="FD127" s="22">
        <v>67</v>
      </c>
      <c r="FE127" s="22">
        <v>67</v>
      </c>
      <c r="FF127" s="22">
        <v>67</v>
      </c>
      <c r="FG127" s="22">
        <v>67</v>
      </c>
      <c r="FH127" s="22">
        <v>68</v>
      </c>
      <c r="FI127" s="22">
        <v>68</v>
      </c>
      <c r="FJ127" s="22">
        <v>68</v>
      </c>
      <c r="FK127" s="22">
        <v>68</v>
      </c>
      <c r="FL127" s="22">
        <v>68</v>
      </c>
      <c r="FM127" s="22">
        <v>68</v>
      </c>
      <c r="FN127" s="22">
        <v>68</v>
      </c>
      <c r="FO127" s="22">
        <v>68</v>
      </c>
      <c r="FP127" s="22">
        <v>68</v>
      </c>
      <c r="FQ127" s="22">
        <v>68</v>
      </c>
      <c r="FR127" s="22">
        <v>68</v>
      </c>
      <c r="FS127" s="22">
        <v>68</v>
      </c>
      <c r="FT127" s="22">
        <v>68</v>
      </c>
      <c r="FU127" s="22">
        <v>69</v>
      </c>
      <c r="FV127" s="22">
        <v>69</v>
      </c>
      <c r="FW127" s="22">
        <v>69</v>
      </c>
      <c r="FX127" s="22">
        <v>69</v>
      </c>
      <c r="FY127" s="22">
        <v>69</v>
      </c>
      <c r="FZ127" s="22">
        <v>69</v>
      </c>
      <c r="GA127" s="22">
        <v>69</v>
      </c>
      <c r="GB127" s="22">
        <v>69</v>
      </c>
      <c r="GC127" s="22">
        <v>69</v>
      </c>
      <c r="GD127" s="22">
        <v>69</v>
      </c>
      <c r="GE127" s="22">
        <v>69</v>
      </c>
      <c r="GF127" s="22">
        <v>69</v>
      </c>
      <c r="GG127" s="22">
        <v>69</v>
      </c>
      <c r="GH127" s="22">
        <v>69</v>
      </c>
      <c r="GI127" s="22">
        <v>69</v>
      </c>
      <c r="GJ127" s="22">
        <v>69</v>
      </c>
      <c r="GK127" s="22">
        <v>69</v>
      </c>
      <c r="GL127" s="22">
        <v>69</v>
      </c>
      <c r="GM127" s="22">
        <v>69</v>
      </c>
      <c r="GN127" s="22">
        <v>69</v>
      </c>
      <c r="GO127" s="22">
        <v>69</v>
      </c>
      <c r="GP127" t="e">
        <v>#N/A</v>
      </c>
      <c r="GQ127" t="e">
        <v>#N/A</v>
      </c>
      <c r="GR127" t="e">
        <v>#N/A</v>
      </c>
      <c r="GS127" t="e">
        <v>#N/A</v>
      </c>
      <c r="GT127" t="e">
        <v>#N/A</v>
      </c>
      <c r="GU127" t="e">
        <v>#N/A</v>
      </c>
      <c r="GV127" t="e">
        <v>#N/A</v>
      </c>
      <c r="GW127" t="e">
        <v>#N/A</v>
      </c>
      <c r="GX127" t="e">
        <v>#N/A</v>
      </c>
      <c r="GY127" t="e">
        <v>#N/A</v>
      </c>
      <c r="GZ127" t="e">
        <v>#N/A</v>
      </c>
      <c r="HA127" t="e">
        <v>#N/A</v>
      </c>
      <c r="HB127" t="e">
        <v>#N/A</v>
      </c>
      <c r="HC127" t="e">
        <v>#N/A</v>
      </c>
      <c r="HD127" t="e">
        <v>#N/A</v>
      </c>
      <c r="HE127" t="e">
        <v>#N/A</v>
      </c>
      <c r="HF127" t="e">
        <v>#N/A</v>
      </c>
      <c r="HG127" t="e">
        <v>#N/A</v>
      </c>
      <c r="HH127" t="e">
        <v>#N/A</v>
      </c>
      <c r="HI127" t="e">
        <v>#N/A</v>
      </c>
      <c r="HJ127" t="e">
        <v>#N/A</v>
      </c>
      <c r="HK127" t="e">
        <v>#N/A</v>
      </c>
      <c r="HL127" t="e">
        <v>#N/A</v>
      </c>
      <c r="HM127" t="e">
        <v>#N/A</v>
      </c>
      <c r="HN127" t="e">
        <v>#N/A</v>
      </c>
      <c r="HO127" t="e">
        <v>#N/A</v>
      </c>
      <c r="HP127" t="e">
        <v>#N/A</v>
      </c>
    </row>
    <row r="128" spans="1:224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s="22">
        <v>506</v>
      </c>
      <c r="EW128" s="22">
        <v>518</v>
      </c>
      <c r="EX128" s="22">
        <v>525</v>
      </c>
      <c r="EY128" s="22">
        <v>533</v>
      </c>
      <c r="EZ128" s="22">
        <v>542</v>
      </c>
      <c r="FA128" s="22">
        <v>549</v>
      </c>
      <c r="FB128" s="22">
        <v>554</v>
      </c>
      <c r="FC128" s="22">
        <v>558</v>
      </c>
      <c r="FD128" s="22">
        <v>565</v>
      </c>
      <c r="FE128" s="22">
        <v>573</v>
      </c>
      <c r="FF128" s="22">
        <v>590</v>
      </c>
      <c r="FG128" s="22">
        <v>603</v>
      </c>
      <c r="FH128" s="22">
        <v>616</v>
      </c>
      <c r="FI128" s="22">
        <v>628</v>
      </c>
      <c r="FJ128" s="22">
        <v>634</v>
      </c>
      <c r="FK128" s="22">
        <v>645</v>
      </c>
      <c r="FL128" s="22">
        <v>654</v>
      </c>
      <c r="FM128" s="22">
        <v>669</v>
      </c>
      <c r="FN128" s="22">
        <v>684</v>
      </c>
      <c r="FO128" s="22">
        <v>689</v>
      </c>
      <c r="FP128" s="22">
        <v>709</v>
      </c>
      <c r="FQ128" s="22">
        <v>724</v>
      </c>
      <c r="FR128" s="22">
        <v>740</v>
      </c>
      <c r="FS128" s="22">
        <v>744</v>
      </c>
      <c r="FT128" s="22">
        <v>754</v>
      </c>
      <c r="FU128" s="22">
        <v>760</v>
      </c>
      <c r="FV128" s="22">
        <v>769</v>
      </c>
      <c r="FW128" s="22">
        <v>772</v>
      </c>
      <c r="FX128" s="22">
        <v>778</v>
      </c>
      <c r="FY128" s="22">
        <v>789</v>
      </c>
      <c r="FZ128" s="22">
        <v>801</v>
      </c>
      <c r="GA128" s="22">
        <v>805</v>
      </c>
      <c r="GB128" s="22">
        <v>813</v>
      </c>
      <c r="GC128" s="22">
        <v>833</v>
      </c>
      <c r="GD128" s="22">
        <v>845</v>
      </c>
      <c r="GE128" s="22">
        <v>856</v>
      </c>
      <c r="GF128" s="22">
        <v>858</v>
      </c>
      <c r="GG128" s="22">
        <v>860</v>
      </c>
      <c r="GH128" s="22">
        <v>868</v>
      </c>
      <c r="GI128" s="22">
        <v>873</v>
      </c>
      <c r="GJ128" s="22">
        <v>878</v>
      </c>
      <c r="GK128" s="22">
        <v>879</v>
      </c>
      <c r="GL128" s="22">
        <v>883</v>
      </c>
      <c r="GM128" s="22">
        <v>888</v>
      </c>
      <c r="GN128" s="22">
        <v>896</v>
      </c>
      <c r="GO128" s="22">
        <v>910</v>
      </c>
      <c r="GP128" t="e">
        <v>#N/A</v>
      </c>
      <c r="GQ128" t="e">
        <v>#N/A</v>
      </c>
      <c r="GR128" t="e">
        <v>#N/A</v>
      </c>
      <c r="GS128" t="e">
        <v>#N/A</v>
      </c>
      <c r="GT128" t="e">
        <v>#N/A</v>
      </c>
      <c r="GU128" t="e">
        <v>#N/A</v>
      </c>
      <c r="GV128" t="e">
        <v>#N/A</v>
      </c>
      <c r="GW128" t="e">
        <v>#N/A</v>
      </c>
      <c r="GX128" t="e">
        <v>#N/A</v>
      </c>
      <c r="GY128" t="e">
        <v>#N/A</v>
      </c>
      <c r="GZ128" t="e">
        <v>#N/A</v>
      </c>
      <c r="HA128" t="e">
        <v>#N/A</v>
      </c>
      <c r="HB128" t="e">
        <v>#N/A</v>
      </c>
      <c r="HC128" t="e">
        <v>#N/A</v>
      </c>
      <c r="HD128" t="e">
        <v>#N/A</v>
      </c>
      <c r="HE128" t="e">
        <v>#N/A</v>
      </c>
      <c r="HF128" t="e">
        <v>#N/A</v>
      </c>
      <c r="HG128" t="e">
        <v>#N/A</v>
      </c>
      <c r="HH128" t="e">
        <v>#N/A</v>
      </c>
      <c r="HI128" t="e">
        <v>#N/A</v>
      </c>
      <c r="HJ128" t="e">
        <v>#N/A</v>
      </c>
      <c r="HK128" t="e">
        <v>#N/A</v>
      </c>
      <c r="HL128" t="e">
        <v>#N/A</v>
      </c>
      <c r="HM128" t="e">
        <v>#N/A</v>
      </c>
      <c r="HN128" t="e">
        <v>#N/A</v>
      </c>
      <c r="HO128" t="e">
        <v>#N/A</v>
      </c>
      <c r="HP128" t="e">
        <v>#N/A</v>
      </c>
    </row>
    <row r="129" spans="1:224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s="22">
        <v>233</v>
      </c>
      <c r="EW129" s="22">
        <v>238</v>
      </c>
      <c r="EX129" s="22">
        <v>247</v>
      </c>
      <c r="EY129" s="22">
        <v>251</v>
      </c>
      <c r="EZ129" s="22">
        <v>259</v>
      </c>
      <c r="FA129" s="22">
        <v>265</v>
      </c>
      <c r="FB129" s="22">
        <v>268</v>
      </c>
      <c r="FC129" s="22">
        <v>277</v>
      </c>
      <c r="FD129" s="22">
        <v>286</v>
      </c>
      <c r="FE129" s="22">
        <v>298</v>
      </c>
      <c r="FF129" s="22">
        <v>302</v>
      </c>
      <c r="FG129" s="22">
        <v>306</v>
      </c>
      <c r="FH129" s="22">
        <v>321</v>
      </c>
      <c r="FI129" s="22">
        <v>328</v>
      </c>
      <c r="FJ129" s="22">
        <v>334</v>
      </c>
      <c r="FK129" s="22">
        <v>341</v>
      </c>
      <c r="FL129" s="22">
        <v>346</v>
      </c>
      <c r="FM129" s="22">
        <v>351</v>
      </c>
      <c r="FN129" s="22">
        <v>359</v>
      </c>
      <c r="FO129" s="22">
        <v>362</v>
      </c>
      <c r="FP129" s="22">
        <v>368</v>
      </c>
      <c r="FQ129" s="22">
        <v>376</v>
      </c>
      <c r="FR129" s="22">
        <v>382</v>
      </c>
      <c r="FS129" s="22">
        <v>385</v>
      </c>
      <c r="FT129" s="22">
        <v>389</v>
      </c>
      <c r="FU129" s="22">
        <v>393</v>
      </c>
      <c r="FV129" s="22">
        <v>401</v>
      </c>
      <c r="FW129" s="22">
        <v>406</v>
      </c>
      <c r="FX129" s="22">
        <v>414</v>
      </c>
      <c r="FY129" s="22">
        <v>422</v>
      </c>
      <c r="FZ129" s="22">
        <v>432</v>
      </c>
      <c r="GA129" s="22">
        <v>432</v>
      </c>
      <c r="GB129" s="22">
        <v>442</v>
      </c>
      <c r="GC129" s="22">
        <v>445</v>
      </c>
      <c r="GD129" s="22">
        <v>451</v>
      </c>
      <c r="GE129" s="22">
        <v>460</v>
      </c>
      <c r="GF129" s="22">
        <v>460</v>
      </c>
      <c r="GG129" s="22">
        <v>466</v>
      </c>
      <c r="GH129" s="22">
        <v>471</v>
      </c>
      <c r="GI129" s="22">
        <v>476</v>
      </c>
      <c r="GJ129" s="22">
        <v>480</v>
      </c>
      <c r="GK129" s="22">
        <v>486</v>
      </c>
      <c r="GL129" s="22">
        <v>493</v>
      </c>
      <c r="GM129" s="22">
        <v>497</v>
      </c>
      <c r="GN129" s="22">
        <v>500</v>
      </c>
      <c r="GO129" s="22">
        <v>505</v>
      </c>
      <c r="GP129" t="e">
        <v>#N/A</v>
      </c>
      <c r="GQ129" t="e">
        <v>#N/A</v>
      </c>
      <c r="GR129" t="e">
        <v>#N/A</v>
      </c>
      <c r="GS129" t="e">
        <v>#N/A</v>
      </c>
      <c r="GT129" t="e">
        <v>#N/A</v>
      </c>
      <c r="GU129" t="e">
        <v>#N/A</v>
      </c>
      <c r="GV129" t="e">
        <v>#N/A</v>
      </c>
      <c r="GW129" t="e">
        <v>#N/A</v>
      </c>
      <c r="GX129" t="e">
        <v>#N/A</v>
      </c>
      <c r="GY129" t="e">
        <v>#N/A</v>
      </c>
      <c r="GZ129" t="e">
        <v>#N/A</v>
      </c>
      <c r="HA129" t="e">
        <v>#N/A</v>
      </c>
      <c r="HB129" t="e">
        <v>#N/A</v>
      </c>
      <c r="HC129" t="e">
        <v>#N/A</v>
      </c>
      <c r="HD129" t="e">
        <v>#N/A</v>
      </c>
      <c r="HE129" t="e">
        <v>#N/A</v>
      </c>
      <c r="HF129" t="e">
        <v>#N/A</v>
      </c>
      <c r="HG129" t="e">
        <v>#N/A</v>
      </c>
      <c r="HH129" t="e">
        <v>#N/A</v>
      </c>
      <c r="HI129" t="e">
        <v>#N/A</v>
      </c>
      <c r="HJ129" t="e">
        <v>#N/A</v>
      </c>
      <c r="HK129" t="e">
        <v>#N/A</v>
      </c>
      <c r="HL129" t="e">
        <v>#N/A</v>
      </c>
      <c r="HM129" t="e">
        <v>#N/A</v>
      </c>
      <c r="HN129" t="e">
        <v>#N/A</v>
      </c>
      <c r="HO129" t="e">
        <v>#N/A</v>
      </c>
      <c r="HP129" t="e">
        <v>#N/A</v>
      </c>
    </row>
    <row r="130" spans="1:224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s="22">
        <v>244</v>
      </c>
      <c r="EW130" s="22">
        <v>244</v>
      </c>
      <c r="EX130" s="22">
        <v>248</v>
      </c>
      <c r="EY130" s="22">
        <v>248</v>
      </c>
      <c r="EZ130" s="22">
        <v>249</v>
      </c>
      <c r="FA130" s="22">
        <v>249</v>
      </c>
      <c r="FB130" s="22">
        <v>249</v>
      </c>
      <c r="FC130" s="22">
        <v>249</v>
      </c>
      <c r="FD130" s="22">
        <v>249</v>
      </c>
      <c r="FE130" s="22">
        <v>249</v>
      </c>
      <c r="FF130" s="22">
        <v>250</v>
      </c>
      <c r="FG130" s="22">
        <v>251</v>
      </c>
      <c r="FH130" s="22">
        <v>251</v>
      </c>
      <c r="FI130" s="22">
        <v>251</v>
      </c>
      <c r="FJ130" s="22">
        <v>251</v>
      </c>
      <c r="FK130" s="22">
        <v>251</v>
      </c>
      <c r="FL130" s="22">
        <v>251</v>
      </c>
      <c r="FM130" s="22">
        <v>251</v>
      </c>
      <c r="FN130" s="22">
        <v>251</v>
      </c>
      <c r="FO130" s="22">
        <v>252</v>
      </c>
      <c r="FP130" s="22">
        <v>252</v>
      </c>
      <c r="FQ130" s="22">
        <v>252</v>
      </c>
      <c r="FR130" s="22">
        <v>252</v>
      </c>
      <c r="FS130" s="22">
        <v>253</v>
      </c>
      <c r="FT130" s="22">
        <v>253</v>
      </c>
      <c r="FU130" s="22">
        <v>253</v>
      </c>
      <c r="FV130" s="22">
        <v>254</v>
      </c>
      <c r="FW130" s="22">
        <v>255</v>
      </c>
      <c r="FX130" s="22">
        <v>255</v>
      </c>
      <c r="FY130" s="22">
        <v>255</v>
      </c>
      <c r="FZ130" s="22">
        <v>255</v>
      </c>
      <c r="GA130" s="22">
        <v>255</v>
      </c>
      <c r="GB130" s="22">
        <v>255</v>
      </c>
      <c r="GC130" s="22">
        <v>255</v>
      </c>
      <c r="GD130" s="22">
        <v>255</v>
      </c>
      <c r="GE130" s="22">
        <v>255</v>
      </c>
      <c r="GF130" s="22">
        <v>255</v>
      </c>
      <c r="GG130" s="22">
        <v>255</v>
      </c>
      <c r="GH130" s="22">
        <v>255</v>
      </c>
      <c r="GI130" s="22">
        <v>255</v>
      </c>
      <c r="GJ130" s="22">
        <v>255</v>
      </c>
      <c r="GK130" s="22">
        <v>255</v>
      </c>
      <c r="GL130" s="22">
        <v>255</v>
      </c>
      <c r="GM130" s="22">
        <v>255</v>
      </c>
      <c r="GN130" s="22">
        <v>256</v>
      </c>
      <c r="GO130" s="22">
        <v>256</v>
      </c>
      <c r="GP130" t="e">
        <v>#N/A</v>
      </c>
      <c r="GQ130" t="e">
        <v>#N/A</v>
      </c>
      <c r="GR130" t="e">
        <v>#N/A</v>
      </c>
      <c r="GS130" t="e">
        <v>#N/A</v>
      </c>
      <c r="GT130" t="e">
        <v>#N/A</v>
      </c>
      <c r="GU130" t="e">
        <v>#N/A</v>
      </c>
      <c r="GV130" t="e">
        <v>#N/A</v>
      </c>
      <c r="GW130" t="e">
        <v>#N/A</v>
      </c>
      <c r="GX130" t="e">
        <v>#N/A</v>
      </c>
      <c r="GY130" t="e">
        <v>#N/A</v>
      </c>
      <c r="GZ130" t="e">
        <v>#N/A</v>
      </c>
      <c r="HA130" t="e">
        <v>#N/A</v>
      </c>
      <c r="HB130" t="e">
        <v>#N/A</v>
      </c>
      <c r="HC130" t="e">
        <v>#N/A</v>
      </c>
      <c r="HD130" t="e">
        <v>#N/A</v>
      </c>
      <c r="HE130" t="e">
        <v>#N/A</v>
      </c>
      <c r="HF130" t="e">
        <v>#N/A</v>
      </c>
      <c r="HG130" t="e">
        <v>#N/A</v>
      </c>
      <c r="HH130" t="e">
        <v>#N/A</v>
      </c>
      <c r="HI130" t="e">
        <v>#N/A</v>
      </c>
      <c r="HJ130" t="e">
        <v>#N/A</v>
      </c>
      <c r="HK130" t="e">
        <v>#N/A</v>
      </c>
      <c r="HL130" t="e">
        <v>#N/A</v>
      </c>
      <c r="HM130" t="e">
        <v>#N/A</v>
      </c>
      <c r="HN130" t="e">
        <v>#N/A</v>
      </c>
      <c r="HO130" t="e">
        <v>#N/A</v>
      </c>
      <c r="HP130" t="e">
        <v>#N/A</v>
      </c>
    </row>
    <row r="131" spans="1:224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s="22">
        <v>128</v>
      </c>
      <c r="EW131" s="22">
        <v>131</v>
      </c>
      <c r="EX131" s="22">
        <v>137</v>
      </c>
      <c r="EY131" s="22">
        <v>140</v>
      </c>
      <c r="EZ131" s="22">
        <v>142</v>
      </c>
      <c r="FA131" s="22">
        <v>144</v>
      </c>
      <c r="FB131" s="22">
        <v>153</v>
      </c>
      <c r="FC131" s="22">
        <v>159</v>
      </c>
      <c r="FD131" s="22">
        <v>163</v>
      </c>
      <c r="FE131" s="22">
        <v>169</v>
      </c>
      <c r="FF131" s="22">
        <v>176</v>
      </c>
      <c r="FG131" s="22">
        <v>185</v>
      </c>
      <c r="FH131" s="22">
        <v>188</v>
      </c>
      <c r="FI131" s="22">
        <v>193</v>
      </c>
      <c r="FJ131" s="22">
        <v>203</v>
      </c>
      <c r="FK131" s="22">
        <v>213</v>
      </c>
      <c r="FL131" s="22">
        <v>218</v>
      </c>
      <c r="FM131" s="22">
        <v>224</v>
      </c>
      <c r="FN131" s="22">
        <v>233</v>
      </c>
      <c r="FO131" s="22">
        <v>236</v>
      </c>
      <c r="FP131" s="22">
        <v>244</v>
      </c>
      <c r="FQ131" s="22">
        <v>248</v>
      </c>
      <c r="FR131" s="22">
        <v>257</v>
      </c>
      <c r="FS131" s="22">
        <v>259</v>
      </c>
      <c r="FT131" s="22">
        <v>273</v>
      </c>
      <c r="FU131" s="22">
        <v>281</v>
      </c>
      <c r="FV131" s="22">
        <v>290</v>
      </c>
      <c r="FW131" s="22">
        <v>298</v>
      </c>
      <c r="FX131" s="22">
        <v>308</v>
      </c>
      <c r="FY131" s="22">
        <v>318</v>
      </c>
      <c r="FZ131" s="22">
        <v>326</v>
      </c>
      <c r="GA131" s="22">
        <v>337</v>
      </c>
      <c r="GB131" s="22">
        <v>349</v>
      </c>
      <c r="GC131" s="22">
        <v>355</v>
      </c>
      <c r="GD131" s="22">
        <v>359</v>
      </c>
      <c r="GE131" s="22">
        <v>371</v>
      </c>
      <c r="GF131" s="22">
        <v>384</v>
      </c>
      <c r="GG131" s="22">
        <v>393</v>
      </c>
      <c r="GH131" s="22">
        <v>402</v>
      </c>
      <c r="GI131" s="22">
        <v>412</v>
      </c>
      <c r="GJ131" s="22">
        <v>421</v>
      </c>
      <c r="GK131" s="22">
        <v>421</v>
      </c>
      <c r="GL131" s="22">
        <v>421</v>
      </c>
      <c r="GM131" s="22">
        <v>421</v>
      </c>
      <c r="GN131" s="22">
        <v>421</v>
      </c>
      <c r="GO131" s="22">
        <v>421</v>
      </c>
      <c r="GP131" t="e">
        <v>#N/A</v>
      </c>
      <c r="GQ131" t="e">
        <v>#N/A</v>
      </c>
      <c r="GR131" t="e">
        <v>#N/A</v>
      </c>
      <c r="GS131" t="e">
        <v>#N/A</v>
      </c>
      <c r="GT131" t="e">
        <v>#N/A</v>
      </c>
      <c r="GU131" t="e">
        <v>#N/A</v>
      </c>
      <c r="GV131" t="e">
        <v>#N/A</v>
      </c>
      <c r="GW131" t="e">
        <v>#N/A</v>
      </c>
      <c r="GX131" t="e">
        <v>#N/A</v>
      </c>
      <c r="GY131" t="e">
        <v>#N/A</v>
      </c>
      <c r="GZ131" t="e">
        <v>#N/A</v>
      </c>
      <c r="HA131" t="e">
        <v>#N/A</v>
      </c>
      <c r="HB131" t="e">
        <v>#N/A</v>
      </c>
      <c r="HC131" t="e">
        <v>#N/A</v>
      </c>
      <c r="HD131" t="e">
        <v>#N/A</v>
      </c>
      <c r="HE131" t="e">
        <v>#N/A</v>
      </c>
      <c r="HF131" t="e">
        <v>#N/A</v>
      </c>
      <c r="HG131" t="e">
        <v>#N/A</v>
      </c>
      <c r="HH131" t="e">
        <v>#N/A</v>
      </c>
      <c r="HI131" t="e">
        <v>#N/A</v>
      </c>
      <c r="HJ131" t="e">
        <v>#N/A</v>
      </c>
      <c r="HK131" t="e">
        <v>#N/A</v>
      </c>
      <c r="HL131" t="e">
        <v>#N/A</v>
      </c>
      <c r="HM131" t="e">
        <v>#N/A</v>
      </c>
      <c r="HN131" t="e">
        <v>#N/A</v>
      </c>
      <c r="HO131" t="e">
        <v>#N/A</v>
      </c>
      <c r="HP131" t="e">
        <v>#N/A</v>
      </c>
    </row>
    <row r="132" spans="1:224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s="22">
        <v>3501</v>
      </c>
      <c r="EW132" s="22">
        <v>3590</v>
      </c>
      <c r="EX132" s="22">
        <v>3695</v>
      </c>
      <c r="EY132" s="22">
        <v>3755</v>
      </c>
      <c r="EZ132" s="22">
        <v>3903</v>
      </c>
      <c r="FA132" s="22">
        <v>3962</v>
      </c>
      <c r="FB132" s="22">
        <v>4035</v>
      </c>
      <c r="FC132" s="22">
        <v>4118</v>
      </c>
      <c r="FD132" s="22">
        <v>4167</v>
      </c>
      <c r="FE132" s="22">
        <v>4304</v>
      </c>
      <c r="FF132" s="22">
        <v>4395</v>
      </c>
      <c r="FG132" s="22">
        <v>4473</v>
      </c>
      <c r="FH132" s="22">
        <v>4551</v>
      </c>
      <c r="FI132" s="22">
        <v>4551</v>
      </c>
      <c r="FJ132" s="22">
        <v>4619</v>
      </c>
      <c r="FK132" s="22">
        <v>4762</v>
      </c>
      <c r="FL132" s="22">
        <v>4839</v>
      </c>
      <c r="FM132" s="22">
        <v>4922</v>
      </c>
      <c r="FN132" s="22">
        <v>4983</v>
      </c>
      <c r="FO132" s="22">
        <v>5058</v>
      </c>
      <c r="FP132" s="22">
        <v>5123</v>
      </c>
      <c r="FQ132" s="22">
        <v>5197</v>
      </c>
      <c r="FR132" s="22">
        <v>5266</v>
      </c>
      <c r="FS132" s="22">
        <v>5320</v>
      </c>
      <c r="FT132" s="22">
        <v>5386</v>
      </c>
      <c r="FU132" s="22">
        <v>5426</v>
      </c>
      <c r="FV132" s="22">
        <v>5426</v>
      </c>
      <c r="FW132" s="22">
        <v>5522</v>
      </c>
      <c r="FX132" s="22">
        <v>5568</v>
      </c>
      <c r="FY132" s="22">
        <v>5599</v>
      </c>
      <c r="FZ132" s="22">
        <v>5639</v>
      </c>
      <c r="GA132" s="22">
        <v>5677</v>
      </c>
      <c r="GB132" s="22">
        <v>5709</v>
      </c>
      <c r="GC132" s="22">
        <v>5763</v>
      </c>
      <c r="GD132" s="22">
        <v>5787</v>
      </c>
      <c r="GE132" s="22">
        <v>5822</v>
      </c>
      <c r="GF132" s="22">
        <v>5822</v>
      </c>
      <c r="GG132" s="22">
        <v>5842</v>
      </c>
      <c r="GH132" s="22">
        <v>5865</v>
      </c>
      <c r="GI132" s="22">
        <v>5892</v>
      </c>
      <c r="GJ132" s="22">
        <v>5924</v>
      </c>
      <c r="GK132" s="22">
        <v>5951</v>
      </c>
      <c r="GL132" s="22">
        <v>5951</v>
      </c>
      <c r="GM132" s="22">
        <v>5976</v>
      </c>
      <c r="GN132" s="22">
        <v>5999</v>
      </c>
      <c r="GO132" s="22">
        <v>5999</v>
      </c>
      <c r="GP132" t="e">
        <v>#N/A</v>
      </c>
      <c r="GQ132" t="e">
        <v>#N/A</v>
      </c>
      <c r="GR132" t="e">
        <v>#N/A</v>
      </c>
      <c r="GS132" t="e">
        <v>#N/A</v>
      </c>
      <c r="GT132" t="e">
        <v>#N/A</v>
      </c>
      <c r="GU132" t="e">
        <v>#N/A</v>
      </c>
      <c r="GV132" t="e">
        <v>#N/A</v>
      </c>
      <c r="GW132" t="e">
        <v>#N/A</v>
      </c>
      <c r="GX132" t="e">
        <v>#N/A</v>
      </c>
      <c r="GY132" t="e">
        <v>#N/A</v>
      </c>
      <c r="GZ132" t="e">
        <v>#N/A</v>
      </c>
      <c r="HA132" t="e">
        <v>#N/A</v>
      </c>
      <c r="HB132" t="e">
        <v>#N/A</v>
      </c>
      <c r="HC132" t="e">
        <v>#N/A</v>
      </c>
      <c r="HD132" t="e">
        <v>#N/A</v>
      </c>
      <c r="HE132" t="e">
        <v>#N/A</v>
      </c>
      <c r="HF132" t="e">
        <v>#N/A</v>
      </c>
      <c r="HG132" t="e">
        <v>#N/A</v>
      </c>
      <c r="HH132" t="e">
        <v>#N/A</v>
      </c>
      <c r="HI132" t="e">
        <v>#N/A</v>
      </c>
      <c r="HJ132" t="e">
        <v>#N/A</v>
      </c>
      <c r="HK132" t="e">
        <v>#N/A</v>
      </c>
      <c r="HL132" t="e">
        <v>#N/A</v>
      </c>
      <c r="HM132" t="e">
        <v>#N/A</v>
      </c>
      <c r="HN132" t="e">
        <v>#N/A</v>
      </c>
      <c r="HO132" t="e">
        <v>#N/A</v>
      </c>
      <c r="HP132" t="e">
        <v>#N/A</v>
      </c>
    </row>
    <row r="133" spans="1:224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s="22">
        <v>493</v>
      </c>
      <c r="EW133" s="22">
        <v>501</v>
      </c>
      <c r="EX133" s="22">
        <v>521</v>
      </c>
      <c r="EY133" s="22">
        <v>536</v>
      </c>
      <c r="EZ133" s="22">
        <v>547</v>
      </c>
      <c r="FA133" s="22">
        <v>564</v>
      </c>
      <c r="FB133" s="22">
        <v>575</v>
      </c>
      <c r="FC133" s="22">
        <v>592</v>
      </c>
      <c r="FD133" s="22">
        <v>604</v>
      </c>
      <c r="FE133" s="22">
        <v>620</v>
      </c>
      <c r="FF133" s="22">
        <v>631</v>
      </c>
      <c r="FG133" s="22">
        <v>645</v>
      </c>
      <c r="FH133" s="22">
        <v>667</v>
      </c>
      <c r="FI133" s="22">
        <v>698</v>
      </c>
      <c r="FJ133" s="22">
        <v>720</v>
      </c>
      <c r="FK133" s="22">
        <v>747</v>
      </c>
      <c r="FL133" s="22">
        <v>770</v>
      </c>
      <c r="FM133" s="22">
        <v>799</v>
      </c>
      <c r="FN133" s="22">
        <v>819</v>
      </c>
      <c r="FO133" s="22">
        <v>839</v>
      </c>
      <c r="FP133" s="22">
        <v>863</v>
      </c>
      <c r="FQ133" s="22">
        <v>893</v>
      </c>
      <c r="FR133" s="22">
        <v>909</v>
      </c>
      <c r="FS133" s="22">
        <v>932</v>
      </c>
      <c r="FT133" s="22">
        <v>960</v>
      </c>
      <c r="FU133" s="22">
        <v>982</v>
      </c>
      <c r="FV133" s="22">
        <v>1000</v>
      </c>
      <c r="FW133" s="22">
        <v>1038</v>
      </c>
      <c r="FX133" s="22">
        <v>1071</v>
      </c>
      <c r="FY133" s="22">
        <v>1096</v>
      </c>
      <c r="FZ133" s="22">
        <v>1127</v>
      </c>
      <c r="GA133" s="22">
        <v>1159</v>
      </c>
      <c r="GB133" s="22">
        <v>1180</v>
      </c>
      <c r="GC133" s="22">
        <v>1209</v>
      </c>
      <c r="GD133" s="22">
        <v>1250</v>
      </c>
      <c r="GE133" s="22">
        <v>1275</v>
      </c>
      <c r="GF133" s="22">
        <v>1294</v>
      </c>
      <c r="GG133" s="22">
        <v>1322</v>
      </c>
      <c r="GH133" s="22">
        <v>1349</v>
      </c>
      <c r="GI133" s="22">
        <v>1374</v>
      </c>
      <c r="GJ133" s="22">
        <v>1397</v>
      </c>
      <c r="GK133" s="22">
        <v>1421</v>
      </c>
      <c r="GL133" s="22">
        <v>1449</v>
      </c>
      <c r="GM133" s="22">
        <v>1471</v>
      </c>
      <c r="GN133" s="22">
        <v>1497</v>
      </c>
      <c r="GO133" s="22">
        <v>1522</v>
      </c>
      <c r="GP133" t="e">
        <v>#N/A</v>
      </c>
      <c r="GQ133" t="e">
        <v>#N/A</v>
      </c>
      <c r="GR133" t="e">
        <v>#N/A</v>
      </c>
      <c r="GS133" t="e">
        <v>#N/A</v>
      </c>
      <c r="GT133" t="e">
        <v>#N/A</v>
      </c>
      <c r="GU133" t="e">
        <v>#N/A</v>
      </c>
      <c r="GV133" t="e">
        <v>#N/A</v>
      </c>
      <c r="GW133" t="e">
        <v>#N/A</v>
      </c>
      <c r="GX133" t="e">
        <v>#N/A</v>
      </c>
      <c r="GY133" t="e">
        <v>#N/A</v>
      </c>
      <c r="GZ133" t="e">
        <v>#N/A</v>
      </c>
      <c r="HA133" t="e">
        <v>#N/A</v>
      </c>
      <c r="HB133" t="e">
        <v>#N/A</v>
      </c>
      <c r="HC133" t="e">
        <v>#N/A</v>
      </c>
      <c r="HD133" t="e">
        <v>#N/A</v>
      </c>
      <c r="HE133" t="e">
        <v>#N/A</v>
      </c>
      <c r="HF133" t="e">
        <v>#N/A</v>
      </c>
      <c r="HG133" t="e">
        <v>#N/A</v>
      </c>
      <c r="HH133" t="e">
        <v>#N/A</v>
      </c>
      <c r="HI133" t="e">
        <v>#N/A</v>
      </c>
      <c r="HJ133" t="e">
        <v>#N/A</v>
      </c>
      <c r="HK133" t="e">
        <v>#N/A</v>
      </c>
      <c r="HL133" t="e">
        <v>#N/A</v>
      </c>
      <c r="HM133" t="e">
        <v>#N/A</v>
      </c>
      <c r="HN133" t="e">
        <v>#N/A</v>
      </c>
      <c r="HO133" t="e">
        <v>#N/A</v>
      </c>
      <c r="HP133" t="e">
        <v>#N/A</v>
      </c>
    </row>
    <row r="134" spans="1:224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s="22">
        <v>0</v>
      </c>
      <c r="EW134" s="22">
        <v>0</v>
      </c>
      <c r="EX134" s="22">
        <v>0</v>
      </c>
      <c r="EY134" s="22">
        <v>0</v>
      </c>
      <c r="EZ134" s="22">
        <v>0</v>
      </c>
      <c r="FA134" s="22">
        <v>0</v>
      </c>
      <c r="FB134" s="22">
        <v>0</v>
      </c>
      <c r="FC134" s="22">
        <v>0</v>
      </c>
      <c r="FD134" s="22">
        <v>0</v>
      </c>
      <c r="FE134" s="22">
        <v>0</v>
      </c>
      <c r="FF134" s="22">
        <v>0</v>
      </c>
      <c r="FG134" s="22">
        <v>0</v>
      </c>
      <c r="FH134" s="22">
        <v>0</v>
      </c>
      <c r="FI134" s="22">
        <v>0</v>
      </c>
      <c r="FJ134" s="22">
        <v>0</v>
      </c>
      <c r="FK134" s="22">
        <v>0</v>
      </c>
      <c r="FL134" s="22">
        <v>0</v>
      </c>
      <c r="FM134" s="22">
        <v>0</v>
      </c>
      <c r="FN134" s="22">
        <v>0</v>
      </c>
      <c r="FO134" s="22">
        <v>0</v>
      </c>
      <c r="FP134" s="22">
        <v>0</v>
      </c>
      <c r="FQ134" s="22">
        <v>0</v>
      </c>
      <c r="FR134" s="22">
        <v>0</v>
      </c>
      <c r="FS134" s="22">
        <v>0</v>
      </c>
      <c r="FT134" s="22">
        <v>0</v>
      </c>
      <c r="FU134" s="22">
        <v>0</v>
      </c>
      <c r="FV134" s="22">
        <v>0</v>
      </c>
      <c r="FW134" s="22">
        <v>0</v>
      </c>
      <c r="FX134" s="22">
        <v>0</v>
      </c>
      <c r="FY134" s="22">
        <v>0</v>
      </c>
      <c r="FZ134" s="22">
        <v>1</v>
      </c>
      <c r="GA134" s="22">
        <v>1</v>
      </c>
      <c r="GB134" s="22">
        <v>0</v>
      </c>
      <c r="GC134" s="22">
        <v>0</v>
      </c>
      <c r="GD134" s="22">
        <v>0</v>
      </c>
      <c r="GE134" s="22">
        <v>0</v>
      </c>
      <c r="GF134" s="22">
        <v>0</v>
      </c>
      <c r="GG134" s="22">
        <v>0</v>
      </c>
      <c r="GH134" s="22">
        <v>0</v>
      </c>
      <c r="GI134" s="22">
        <v>1</v>
      </c>
      <c r="GJ134" s="22">
        <v>2</v>
      </c>
      <c r="GK134" s="22">
        <v>2</v>
      </c>
      <c r="GL134" s="22">
        <v>2</v>
      </c>
      <c r="GM134" s="22">
        <v>2</v>
      </c>
      <c r="GN134" s="22">
        <v>2</v>
      </c>
      <c r="GO134" s="22">
        <v>2</v>
      </c>
      <c r="GP134" t="e">
        <v>#N/A</v>
      </c>
      <c r="GQ134" t="e">
        <v>#N/A</v>
      </c>
      <c r="GR134" t="e">
        <v>#N/A</v>
      </c>
      <c r="GS134" t="e">
        <v>#N/A</v>
      </c>
      <c r="GT134" t="e">
        <v>#N/A</v>
      </c>
      <c r="GU134" t="e">
        <v>#N/A</v>
      </c>
      <c r="GV134" t="e">
        <v>#N/A</v>
      </c>
      <c r="GW134" t="e">
        <v>#N/A</v>
      </c>
      <c r="GX134" t="e">
        <v>#N/A</v>
      </c>
      <c r="GY134" t="e">
        <v>#N/A</v>
      </c>
      <c r="GZ134" t="e">
        <v>#N/A</v>
      </c>
      <c r="HA134" t="e">
        <v>#N/A</v>
      </c>
      <c r="HB134" t="e">
        <v>#N/A</v>
      </c>
      <c r="HC134" t="e">
        <v>#N/A</v>
      </c>
      <c r="HD134" t="e">
        <v>#N/A</v>
      </c>
      <c r="HE134" t="e">
        <v>#N/A</v>
      </c>
      <c r="HF134" t="e">
        <v>#N/A</v>
      </c>
      <c r="HG134" t="e">
        <v>#N/A</v>
      </c>
      <c r="HH134" t="e">
        <v>#N/A</v>
      </c>
      <c r="HI134" t="e">
        <v>#N/A</v>
      </c>
      <c r="HJ134" t="e">
        <v>#N/A</v>
      </c>
      <c r="HK134" t="e">
        <v>#N/A</v>
      </c>
      <c r="HL134" t="e">
        <v>#N/A</v>
      </c>
      <c r="HM134" t="e">
        <v>#N/A</v>
      </c>
      <c r="HN134" t="e">
        <v>#N/A</v>
      </c>
      <c r="HO134" t="e">
        <v>#N/A</v>
      </c>
      <c r="HP134" t="e">
        <v>#N/A</v>
      </c>
    </row>
    <row r="135" spans="1:224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s="22">
        <v>13</v>
      </c>
      <c r="EW135" s="22">
        <v>13</v>
      </c>
      <c r="EX135" s="22">
        <v>13</v>
      </c>
      <c r="EY135" s="22">
        <v>13</v>
      </c>
      <c r="EZ135" s="22">
        <v>13</v>
      </c>
      <c r="FA135" s="22">
        <v>13</v>
      </c>
      <c r="FB135" s="22">
        <v>13</v>
      </c>
      <c r="FC135" s="22">
        <v>15</v>
      </c>
      <c r="FD135" s="22">
        <v>15</v>
      </c>
      <c r="FE135" s="22">
        <v>16</v>
      </c>
      <c r="FF135" s="22">
        <v>17</v>
      </c>
      <c r="FG135" s="22">
        <v>19</v>
      </c>
      <c r="FH135" s="22">
        <v>19</v>
      </c>
      <c r="FI135" s="22">
        <v>19</v>
      </c>
      <c r="FJ135" s="22">
        <v>20</v>
      </c>
      <c r="FK135" s="22">
        <v>20</v>
      </c>
      <c r="FL135" s="22">
        <v>20</v>
      </c>
      <c r="FM135" s="22">
        <v>20</v>
      </c>
      <c r="FN135" s="22">
        <v>20</v>
      </c>
      <c r="FO135" s="22">
        <v>20</v>
      </c>
      <c r="FP135" s="22">
        <v>20</v>
      </c>
      <c r="FQ135" s="22">
        <v>21</v>
      </c>
      <c r="FR135" s="22">
        <v>22</v>
      </c>
      <c r="FS135" s="22">
        <v>25</v>
      </c>
      <c r="FT135" s="22">
        <v>25</v>
      </c>
      <c r="FU135" s="22">
        <v>25</v>
      </c>
      <c r="FV135" s="22">
        <v>27</v>
      </c>
      <c r="FW135" s="22">
        <v>28</v>
      </c>
      <c r="FX135" s="22">
        <v>29</v>
      </c>
      <c r="FY135" s="22">
        <v>31</v>
      </c>
      <c r="FZ135" s="22">
        <v>33</v>
      </c>
      <c r="GA135" s="22">
        <v>35</v>
      </c>
      <c r="GB135" s="22">
        <v>36</v>
      </c>
      <c r="GC135" s="22">
        <v>36</v>
      </c>
      <c r="GD135" s="22">
        <v>38</v>
      </c>
      <c r="GE135" s="22">
        <v>40</v>
      </c>
      <c r="GF135" s="22">
        <v>41</v>
      </c>
      <c r="GG135" s="22">
        <v>43</v>
      </c>
      <c r="GH135" s="22">
        <v>45</v>
      </c>
      <c r="GI135" s="22">
        <v>46</v>
      </c>
      <c r="GJ135" s="22">
        <v>47</v>
      </c>
      <c r="GK135" s="22">
        <v>49</v>
      </c>
      <c r="GL135" s="22">
        <v>52</v>
      </c>
      <c r="GM135" s="22">
        <v>52</v>
      </c>
      <c r="GN135" s="22">
        <v>55</v>
      </c>
      <c r="GO135" s="22">
        <v>59</v>
      </c>
      <c r="GP135" t="e">
        <v>#N/A</v>
      </c>
      <c r="GQ135" t="e">
        <v>#N/A</v>
      </c>
      <c r="GR135" t="e">
        <v>#N/A</v>
      </c>
      <c r="GS135" t="e">
        <v>#N/A</v>
      </c>
      <c r="GT135" t="e">
        <v>#N/A</v>
      </c>
      <c r="GU135" t="e">
        <v>#N/A</v>
      </c>
      <c r="GV135" t="e">
        <v>#N/A</v>
      </c>
      <c r="GW135" t="e">
        <v>#N/A</v>
      </c>
      <c r="GX135" t="e">
        <v>#N/A</v>
      </c>
      <c r="GY135" t="e">
        <v>#N/A</v>
      </c>
      <c r="GZ135" t="e">
        <v>#N/A</v>
      </c>
      <c r="HA135" t="e">
        <v>#N/A</v>
      </c>
      <c r="HB135" t="e">
        <v>#N/A</v>
      </c>
      <c r="HC135" t="e">
        <v>#N/A</v>
      </c>
      <c r="HD135" t="e">
        <v>#N/A</v>
      </c>
      <c r="HE135" t="e">
        <v>#N/A</v>
      </c>
      <c r="HF135" t="e">
        <v>#N/A</v>
      </c>
      <c r="HG135" t="e">
        <v>#N/A</v>
      </c>
      <c r="HH135" t="e">
        <v>#N/A</v>
      </c>
      <c r="HI135" t="e">
        <v>#N/A</v>
      </c>
      <c r="HJ135" t="e">
        <v>#N/A</v>
      </c>
      <c r="HK135" t="e">
        <v>#N/A</v>
      </c>
      <c r="HL135" t="e">
        <v>#N/A</v>
      </c>
      <c r="HM135" t="e">
        <v>#N/A</v>
      </c>
      <c r="HN135" t="e">
        <v>#N/A</v>
      </c>
      <c r="HO135" t="e">
        <v>#N/A</v>
      </c>
      <c r="HP135" t="e">
        <v>#N/A</v>
      </c>
    </row>
    <row r="136" spans="1:224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767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660</v>
      </c>
      <c r="EV136" s="22">
        <v>7861</v>
      </c>
      <c r="EW136" s="22">
        <v>8045</v>
      </c>
      <c r="EX136" s="22">
        <v>8223</v>
      </c>
      <c r="EY136" s="22">
        <v>8404</v>
      </c>
      <c r="EZ136" s="22">
        <v>8586</v>
      </c>
      <c r="FA136" s="22">
        <v>8761</v>
      </c>
      <c r="FB136" s="22">
        <v>8939</v>
      </c>
      <c r="FC136" s="22">
        <v>9135</v>
      </c>
      <c r="FD136" s="22">
        <v>9317</v>
      </c>
      <c r="FE136" s="22">
        <v>9504</v>
      </c>
      <c r="FF136" s="22">
        <v>9677</v>
      </c>
      <c r="FG136" s="22">
        <v>9860</v>
      </c>
      <c r="FH136" s="22">
        <v>10045</v>
      </c>
      <c r="FI136" s="22">
        <v>10226</v>
      </c>
      <c r="FJ136" s="22">
        <v>10412</v>
      </c>
      <c r="FK136" s="22">
        <v>10589</v>
      </c>
      <c r="FL136" s="22">
        <v>10772</v>
      </c>
      <c r="FM136" s="22">
        <v>10952</v>
      </c>
      <c r="FN136" s="22">
        <v>11133</v>
      </c>
      <c r="FO136" s="22">
        <v>11314</v>
      </c>
      <c r="FP136" s="22">
        <v>11500</v>
      </c>
      <c r="FQ136" s="22">
        <v>11682</v>
      </c>
      <c r="FR136" s="22">
        <v>11870</v>
      </c>
      <c r="FS136" s="22">
        <v>12054</v>
      </c>
      <c r="FT136" s="22">
        <v>12229</v>
      </c>
      <c r="FU136" s="22">
        <v>12417</v>
      </c>
      <c r="FV136" s="22">
        <v>12615</v>
      </c>
      <c r="FW136" s="22">
        <v>12799</v>
      </c>
      <c r="FX136" s="22">
        <v>12998</v>
      </c>
      <c r="FY136" s="22">
        <v>13187</v>
      </c>
      <c r="FZ136" s="22">
        <v>13384</v>
      </c>
      <c r="GA136" s="22">
        <v>13579</v>
      </c>
      <c r="GB136" s="22">
        <v>13767</v>
      </c>
      <c r="GC136" s="22">
        <v>17654</v>
      </c>
      <c r="GD136" s="22">
        <v>17843</v>
      </c>
      <c r="GE136" s="22">
        <v>17843</v>
      </c>
      <c r="GF136" s="22">
        <v>17843</v>
      </c>
      <c r="GG136" s="22">
        <v>18418</v>
      </c>
      <c r="GH136" s="22">
        <v>18612</v>
      </c>
      <c r="GI136" s="22">
        <v>18816</v>
      </c>
      <c r="GJ136" s="22">
        <v>18816</v>
      </c>
      <c r="GK136" s="22">
        <v>19021</v>
      </c>
      <c r="GL136" s="22">
        <v>19021</v>
      </c>
      <c r="GM136" s="22">
        <v>19614</v>
      </c>
      <c r="GN136" s="22">
        <v>19811</v>
      </c>
      <c r="GO136" s="22">
        <v>20007</v>
      </c>
      <c r="GP136" t="e">
        <v>#N/A</v>
      </c>
      <c r="GQ136" t="e">
        <v>#N/A</v>
      </c>
      <c r="GR136" t="e">
        <v>#N/A</v>
      </c>
      <c r="GS136" t="e">
        <v>#N/A</v>
      </c>
      <c r="GT136" t="e">
        <v>#N/A</v>
      </c>
      <c r="GU136" t="e">
        <v>#N/A</v>
      </c>
      <c r="GV136" t="e">
        <v>#N/A</v>
      </c>
      <c r="GW136" t="e">
        <v>#N/A</v>
      </c>
      <c r="GX136" t="e">
        <v>#N/A</v>
      </c>
      <c r="GY136" t="e">
        <v>#N/A</v>
      </c>
      <c r="GZ136" t="e">
        <v>#N/A</v>
      </c>
      <c r="HA136" t="e">
        <v>#N/A</v>
      </c>
      <c r="HB136" t="e">
        <v>#N/A</v>
      </c>
      <c r="HC136" t="e">
        <v>#N/A</v>
      </c>
      <c r="HD136" t="e">
        <v>#N/A</v>
      </c>
      <c r="HE136" t="e">
        <v>#N/A</v>
      </c>
      <c r="HF136" t="e">
        <v>#N/A</v>
      </c>
      <c r="HG136" t="e">
        <v>#N/A</v>
      </c>
      <c r="HH136" t="e">
        <v>#N/A</v>
      </c>
      <c r="HI136" t="e">
        <v>#N/A</v>
      </c>
      <c r="HJ136" t="e">
        <v>#N/A</v>
      </c>
      <c r="HK136" t="e">
        <v>#N/A</v>
      </c>
      <c r="HL136" t="e">
        <v>#N/A</v>
      </c>
      <c r="HM136" t="e">
        <v>#N/A</v>
      </c>
      <c r="HN136" t="e">
        <v>#N/A</v>
      </c>
      <c r="HO136" t="e">
        <v>#N/A</v>
      </c>
      <c r="HP136" t="e">
        <v>#N/A</v>
      </c>
    </row>
    <row r="137" spans="1:224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s="22">
        <v>1150</v>
      </c>
      <c r="EW137" s="22">
        <v>1169</v>
      </c>
      <c r="EX137" s="22">
        <v>1177</v>
      </c>
      <c r="EY137" s="22">
        <v>1186</v>
      </c>
      <c r="EZ137" s="22">
        <v>1204</v>
      </c>
      <c r="FA137" s="22">
        <v>1212</v>
      </c>
      <c r="FB137" s="22">
        <v>1224</v>
      </c>
      <c r="FC137" s="22">
        <v>1236</v>
      </c>
      <c r="FD137" s="22">
        <v>1244</v>
      </c>
      <c r="FE137" s="22">
        <v>1255</v>
      </c>
      <c r="FF137" s="22">
        <v>1266</v>
      </c>
      <c r="FG137" s="22">
        <v>1270</v>
      </c>
      <c r="FH137" s="22">
        <v>1274</v>
      </c>
      <c r="FI137" s="22">
        <v>1280</v>
      </c>
      <c r="FJ137" s="22">
        <v>1290</v>
      </c>
      <c r="FK137" s="22">
        <v>1297</v>
      </c>
      <c r="FL137" s="22">
        <v>1303</v>
      </c>
      <c r="FM137" s="22">
        <v>1309</v>
      </c>
      <c r="FN137" s="22">
        <v>1314</v>
      </c>
      <c r="FO137" s="22">
        <v>1314</v>
      </c>
      <c r="FP137" s="22">
        <v>1360</v>
      </c>
      <c r="FQ137" s="22">
        <v>1372</v>
      </c>
      <c r="FR137" s="22">
        <v>1534</v>
      </c>
      <c r="FS137" s="22">
        <v>1599</v>
      </c>
      <c r="FT137" s="22">
        <v>1603</v>
      </c>
      <c r="FU137" s="22">
        <v>1614</v>
      </c>
      <c r="FV137" s="22">
        <v>1643</v>
      </c>
      <c r="FW137" s="22">
        <v>1660</v>
      </c>
      <c r="FX137" s="22">
        <v>1773</v>
      </c>
      <c r="FY137" s="22">
        <v>1831</v>
      </c>
      <c r="FZ137" s="22">
        <v>1835</v>
      </c>
      <c r="GA137" s="22">
        <v>1837</v>
      </c>
      <c r="GB137" s="22">
        <v>1843</v>
      </c>
      <c r="GC137" s="22">
        <v>1871</v>
      </c>
      <c r="GD137" s="22">
        <v>1879</v>
      </c>
      <c r="GE137" s="22">
        <v>1897</v>
      </c>
      <c r="GF137" s="22">
        <v>1932</v>
      </c>
      <c r="GG137" s="22">
        <v>1945</v>
      </c>
      <c r="GH137" s="22">
        <v>1947</v>
      </c>
      <c r="GI137" s="22">
        <v>1962</v>
      </c>
      <c r="GJ137" s="22">
        <v>1983</v>
      </c>
      <c r="GK137" s="22">
        <v>2023</v>
      </c>
      <c r="GL137" s="22">
        <v>2039</v>
      </c>
      <c r="GM137" s="22">
        <v>2059</v>
      </c>
      <c r="GN137" s="22">
        <v>2104</v>
      </c>
      <c r="GO137" s="22">
        <v>2115</v>
      </c>
      <c r="GP137" t="e">
        <v>#N/A</v>
      </c>
      <c r="GQ137" t="e">
        <v>#N/A</v>
      </c>
      <c r="GR137" t="e">
        <v>#N/A</v>
      </c>
      <c r="GS137" t="e">
        <v>#N/A</v>
      </c>
      <c r="GT137" t="e">
        <v>#N/A</v>
      </c>
      <c r="GU137" t="e">
        <v>#N/A</v>
      </c>
      <c r="GV137" t="e">
        <v>#N/A</v>
      </c>
      <c r="GW137" t="e">
        <v>#N/A</v>
      </c>
      <c r="GX137" t="e">
        <v>#N/A</v>
      </c>
      <c r="GY137" t="e">
        <v>#N/A</v>
      </c>
      <c r="GZ137" t="e">
        <v>#N/A</v>
      </c>
      <c r="HA137" t="e">
        <v>#N/A</v>
      </c>
      <c r="HB137" t="e">
        <v>#N/A</v>
      </c>
      <c r="HC137" t="e">
        <v>#N/A</v>
      </c>
      <c r="HD137" t="e">
        <v>#N/A</v>
      </c>
      <c r="HE137" t="e">
        <v>#N/A</v>
      </c>
      <c r="HF137" t="e">
        <v>#N/A</v>
      </c>
      <c r="HG137" t="e">
        <v>#N/A</v>
      </c>
      <c r="HH137" t="e">
        <v>#N/A</v>
      </c>
      <c r="HI137" t="e">
        <v>#N/A</v>
      </c>
      <c r="HJ137" t="e">
        <v>#N/A</v>
      </c>
      <c r="HK137" t="e">
        <v>#N/A</v>
      </c>
      <c r="HL137" t="e">
        <v>#N/A</v>
      </c>
      <c r="HM137" t="e">
        <v>#N/A</v>
      </c>
      <c r="HN137" t="e">
        <v>#N/A</v>
      </c>
      <c r="HO137" t="e">
        <v>#N/A</v>
      </c>
      <c r="HP137" t="e">
        <v>#N/A</v>
      </c>
    </row>
    <row r="138" spans="1:224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s="22">
        <v>1346</v>
      </c>
      <c r="EW138" s="22">
        <v>1356</v>
      </c>
      <c r="EX138" s="22">
        <v>1359</v>
      </c>
      <c r="EY138" s="22">
        <v>1375</v>
      </c>
      <c r="EZ138" s="22">
        <v>1396</v>
      </c>
      <c r="FA138" s="22">
        <v>1412</v>
      </c>
      <c r="FB138" s="22">
        <v>1429</v>
      </c>
      <c r="FC138" s="22">
        <v>1435</v>
      </c>
      <c r="FD138" s="22">
        <v>1438</v>
      </c>
      <c r="FE138" s="22">
        <v>1444</v>
      </c>
      <c r="FF138" s="22">
        <v>1463</v>
      </c>
      <c r="FG138" s="22">
        <v>1477</v>
      </c>
      <c r="FH138" s="22">
        <v>1492</v>
      </c>
      <c r="FI138" s="22">
        <v>1507</v>
      </c>
      <c r="FJ138" s="22">
        <v>1512</v>
      </c>
      <c r="FK138" s="22">
        <v>1517</v>
      </c>
      <c r="FL138" s="22">
        <v>1521</v>
      </c>
      <c r="FM138" s="22">
        <v>1528</v>
      </c>
      <c r="FN138" s="22">
        <v>1542</v>
      </c>
      <c r="FO138" s="22">
        <v>1551</v>
      </c>
      <c r="FP138" s="22">
        <v>1562</v>
      </c>
      <c r="FQ138" s="22">
        <v>1568</v>
      </c>
      <c r="FR138" s="22">
        <v>1571</v>
      </c>
      <c r="FS138" s="22">
        <v>1576</v>
      </c>
      <c r="FT138" s="22">
        <v>1588</v>
      </c>
      <c r="FU138" s="22">
        <v>1594</v>
      </c>
      <c r="FV138" s="22">
        <v>1605</v>
      </c>
      <c r="FW138" s="22">
        <v>1612</v>
      </c>
      <c r="FX138" s="22">
        <v>1618</v>
      </c>
      <c r="FY138" s="22">
        <v>1624</v>
      </c>
      <c r="FZ138" s="22">
        <v>1627</v>
      </c>
      <c r="GA138" s="22">
        <v>1636</v>
      </c>
      <c r="GB138" s="22">
        <v>1642</v>
      </c>
      <c r="GC138" s="22">
        <v>1651</v>
      </c>
      <c r="GD138" s="22">
        <v>1655</v>
      </c>
      <c r="GE138" s="22">
        <v>1664</v>
      </c>
      <c r="GF138" s="22">
        <v>1671</v>
      </c>
      <c r="GG138" s="22">
        <v>1676</v>
      </c>
      <c r="GH138" s="22">
        <v>1682</v>
      </c>
      <c r="GI138" s="22">
        <v>1694</v>
      </c>
      <c r="GJ138" s="22">
        <v>1709</v>
      </c>
      <c r="GK138" s="22">
        <v>1716</v>
      </c>
      <c r="GL138" s="22">
        <v>1721</v>
      </c>
      <c r="GM138" s="22">
        <v>1731</v>
      </c>
      <c r="GN138" s="22">
        <v>1732</v>
      </c>
      <c r="GO138" s="22">
        <v>1738</v>
      </c>
      <c r="GP138" t="e">
        <v>#N/A</v>
      </c>
      <c r="GQ138" t="e">
        <v>#N/A</v>
      </c>
      <c r="GR138" t="e">
        <v>#N/A</v>
      </c>
      <c r="GS138" t="e">
        <v>#N/A</v>
      </c>
      <c r="GT138" t="e">
        <v>#N/A</v>
      </c>
      <c r="GU138" t="e">
        <v>#N/A</v>
      </c>
      <c r="GV138" t="e">
        <v>#N/A</v>
      </c>
      <c r="GW138" t="e">
        <v>#N/A</v>
      </c>
      <c r="GX138" t="e">
        <v>#N/A</v>
      </c>
      <c r="GY138" t="e">
        <v>#N/A</v>
      </c>
      <c r="GZ138" t="e">
        <v>#N/A</v>
      </c>
      <c r="HA138" t="e">
        <v>#N/A</v>
      </c>
      <c r="HB138" t="e">
        <v>#N/A</v>
      </c>
      <c r="HC138" t="e">
        <v>#N/A</v>
      </c>
      <c r="HD138" t="e">
        <v>#N/A</v>
      </c>
      <c r="HE138" t="e">
        <v>#N/A</v>
      </c>
      <c r="HF138" t="e">
        <v>#N/A</v>
      </c>
      <c r="HG138" t="e">
        <v>#N/A</v>
      </c>
      <c r="HH138" t="e">
        <v>#N/A</v>
      </c>
      <c r="HI138" t="e">
        <v>#N/A</v>
      </c>
      <c r="HJ138" t="e">
        <v>#N/A</v>
      </c>
      <c r="HK138" t="e">
        <v>#N/A</v>
      </c>
      <c r="HL138" t="e">
        <v>#N/A</v>
      </c>
      <c r="HM138" t="e">
        <v>#N/A</v>
      </c>
      <c r="HN138" t="e">
        <v>#N/A</v>
      </c>
      <c r="HO138" t="e">
        <v>#N/A</v>
      </c>
      <c r="HP138" t="e">
        <v>#N/A</v>
      </c>
    </row>
    <row r="139" spans="1:224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s="22">
        <v>1528</v>
      </c>
      <c r="EW139" s="22">
        <v>1530</v>
      </c>
      <c r="EX139" s="22">
        <v>1534</v>
      </c>
      <c r="EY139" s="22">
        <v>1540</v>
      </c>
      <c r="EZ139" s="22">
        <v>1543</v>
      </c>
      <c r="FA139" s="22">
        <v>1549</v>
      </c>
      <c r="FB139" s="22">
        <v>1555</v>
      </c>
      <c r="FC139" s="22">
        <v>1561</v>
      </c>
      <c r="FD139" s="22">
        <v>1564</v>
      </c>
      <c r="FE139" s="22">
        <v>1568</v>
      </c>
      <c r="FF139" s="22">
        <v>1576</v>
      </c>
      <c r="FG139" s="22">
        <v>1579</v>
      </c>
      <c r="FH139" s="22">
        <v>1587</v>
      </c>
      <c r="FI139" s="22">
        <v>1598</v>
      </c>
      <c r="FJ139" s="22">
        <v>1605</v>
      </c>
      <c r="FK139" s="22">
        <v>1614</v>
      </c>
      <c r="FL139" s="22">
        <v>1620</v>
      </c>
      <c r="FM139" s="22">
        <v>1629</v>
      </c>
      <c r="FN139" s="22">
        <v>1631</v>
      </c>
      <c r="FO139" s="22">
        <v>1644</v>
      </c>
      <c r="FP139" s="22">
        <v>1646</v>
      </c>
      <c r="FQ139" s="22">
        <v>1654</v>
      </c>
      <c r="FR139" s="22">
        <v>1660</v>
      </c>
      <c r="FS139" s="22">
        <v>1662</v>
      </c>
      <c r="FT139" s="22">
        <v>1668</v>
      </c>
      <c r="FU139" s="22">
        <v>1676</v>
      </c>
      <c r="FV139" s="22">
        <v>1679</v>
      </c>
      <c r="FW139" s="22">
        <v>1682</v>
      </c>
      <c r="FX139" s="22">
        <v>1684</v>
      </c>
      <c r="FY139" s="22">
        <v>1689</v>
      </c>
      <c r="FZ139" s="22">
        <v>1691</v>
      </c>
      <c r="GA139" s="22">
        <v>1697</v>
      </c>
      <c r="GB139" s="22">
        <v>1702</v>
      </c>
      <c r="GC139" s="22">
        <v>1705</v>
      </c>
      <c r="GD139" s="22">
        <v>1712</v>
      </c>
      <c r="GE139" s="22">
        <v>1716</v>
      </c>
      <c r="GF139" s="22">
        <v>1717</v>
      </c>
      <c r="GG139" s="22">
        <v>1719</v>
      </c>
      <c r="GH139" s="22">
        <v>1722</v>
      </c>
      <c r="GI139" s="22">
        <v>1725</v>
      </c>
      <c r="GJ139" s="22">
        <v>1727</v>
      </c>
      <c r="GK139" s="22">
        <v>1735</v>
      </c>
      <c r="GL139" s="22">
        <v>1737</v>
      </c>
      <c r="GM139" s="22">
        <v>1738</v>
      </c>
      <c r="GN139" s="22">
        <v>1738</v>
      </c>
      <c r="GO139" s="22">
        <v>1739</v>
      </c>
      <c r="GP139" t="e">
        <v>#N/A</v>
      </c>
      <c r="GQ139" t="e">
        <v>#N/A</v>
      </c>
      <c r="GR139" t="e">
        <v>#N/A</v>
      </c>
      <c r="GS139" t="e">
        <v>#N/A</v>
      </c>
      <c r="GT139" t="e">
        <v>#N/A</v>
      </c>
      <c r="GU139" t="e">
        <v>#N/A</v>
      </c>
      <c r="GV139" t="e">
        <v>#N/A</v>
      </c>
      <c r="GW139" t="e">
        <v>#N/A</v>
      </c>
      <c r="GX139" t="e">
        <v>#N/A</v>
      </c>
      <c r="GY139" t="e">
        <v>#N/A</v>
      </c>
      <c r="GZ139" t="e">
        <v>#N/A</v>
      </c>
      <c r="HA139" t="e">
        <v>#N/A</v>
      </c>
      <c r="HB139" t="e">
        <v>#N/A</v>
      </c>
      <c r="HC139" t="e">
        <v>#N/A</v>
      </c>
      <c r="HD139" t="e">
        <v>#N/A</v>
      </c>
      <c r="HE139" t="e">
        <v>#N/A</v>
      </c>
      <c r="HF139" t="e">
        <v>#N/A</v>
      </c>
      <c r="HG139" t="e">
        <v>#N/A</v>
      </c>
      <c r="HH139" t="e">
        <v>#N/A</v>
      </c>
      <c r="HI139" t="e">
        <v>#N/A</v>
      </c>
      <c r="HJ139" t="e">
        <v>#N/A</v>
      </c>
      <c r="HK139" t="e">
        <v>#N/A</v>
      </c>
      <c r="HL139" t="e">
        <v>#N/A</v>
      </c>
      <c r="HM139" t="e">
        <v>#N/A</v>
      </c>
      <c r="HN139" t="e">
        <v>#N/A</v>
      </c>
      <c r="HO139" t="e">
        <v>#N/A</v>
      </c>
      <c r="HP139" t="e">
        <v>#N/A</v>
      </c>
    </row>
    <row r="140" spans="1:224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s="22">
        <v>94</v>
      </c>
      <c r="EW140" s="22">
        <v>98</v>
      </c>
      <c r="EX140" s="22">
        <v>99</v>
      </c>
      <c r="EY140" s="22">
        <v>99</v>
      </c>
      <c r="EZ140" s="22">
        <v>104</v>
      </c>
      <c r="FA140" s="22">
        <v>106</v>
      </c>
      <c r="FB140" s="22">
        <v>109</v>
      </c>
      <c r="FC140" s="22">
        <v>110</v>
      </c>
      <c r="FD140" s="22">
        <v>110</v>
      </c>
      <c r="FE140" s="22">
        <v>113</v>
      </c>
      <c r="FF140" s="22">
        <v>113</v>
      </c>
      <c r="FG140" s="22">
        <v>115</v>
      </c>
      <c r="FH140" s="22">
        <v>118</v>
      </c>
      <c r="FI140" s="22">
        <v>121</v>
      </c>
      <c r="FJ140" s="22">
        <v>123</v>
      </c>
      <c r="FK140" s="22">
        <v>128</v>
      </c>
      <c r="FL140" s="22">
        <v>133</v>
      </c>
      <c r="FM140" s="22">
        <v>134</v>
      </c>
      <c r="FN140" s="22">
        <v>138</v>
      </c>
      <c r="FO140" s="22">
        <v>142</v>
      </c>
      <c r="FP140" s="22">
        <v>146</v>
      </c>
      <c r="FQ140" s="22">
        <v>146</v>
      </c>
      <c r="FR140" s="22">
        <v>147</v>
      </c>
      <c r="FS140" s="22">
        <v>149</v>
      </c>
      <c r="FT140" s="22">
        <v>150</v>
      </c>
      <c r="FU140" s="22">
        <v>151</v>
      </c>
      <c r="FV140" s="22">
        <v>152</v>
      </c>
      <c r="FW140" s="22">
        <v>153</v>
      </c>
      <c r="FX140" s="22">
        <v>154</v>
      </c>
      <c r="FY140" s="22">
        <v>157</v>
      </c>
      <c r="FZ140" s="22">
        <v>159</v>
      </c>
      <c r="GA140" s="22">
        <v>160</v>
      </c>
      <c r="GB140" s="22">
        <v>163</v>
      </c>
      <c r="GC140" s="22">
        <v>164</v>
      </c>
      <c r="GD140" s="22">
        <v>164</v>
      </c>
      <c r="GE140" s="22">
        <v>164</v>
      </c>
      <c r="GF140" s="22">
        <v>165</v>
      </c>
      <c r="GG140" s="22">
        <v>165</v>
      </c>
      <c r="GH140" s="22">
        <v>167</v>
      </c>
      <c r="GI140" s="22">
        <v>169</v>
      </c>
      <c r="GJ140" s="22">
        <v>171</v>
      </c>
      <c r="GK140" s="22">
        <v>174</v>
      </c>
      <c r="GL140" s="22">
        <v>174</v>
      </c>
      <c r="GM140" s="22">
        <v>177</v>
      </c>
      <c r="GN140" s="22">
        <v>177</v>
      </c>
      <c r="GO140" s="22">
        <v>177</v>
      </c>
      <c r="GP140" t="e">
        <v>#N/A</v>
      </c>
      <c r="GQ140" t="e">
        <v>#N/A</v>
      </c>
      <c r="GR140" t="e">
        <v>#N/A</v>
      </c>
      <c r="GS140" t="e">
        <v>#N/A</v>
      </c>
      <c r="GT140" t="e">
        <v>#N/A</v>
      </c>
      <c r="GU140" t="e">
        <v>#N/A</v>
      </c>
      <c r="GV140" t="e">
        <v>#N/A</v>
      </c>
      <c r="GW140" t="e">
        <v>#N/A</v>
      </c>
      <c r="GX140" t="e">
        <v>#N/A</v>
      </c>
      <c r="GY140" t="e">
        <v>#N/A</v>
      </c>
      <c r="GZ140" t="e">
        <v>#N/A</v>
      </c>
      <c r="HA140" t="e">
        <v>#N/A</v>
      </c>
      <c r="HB140" t="e">
        <v>#N/A</v>
      </c>
      <c r="HC140" t="e">
        <v>#N/A</v>
      </c>
      <c r="HD140" t="e">
        <v>#N/A</v>
      </c>
      <c r="HE140" t="e">
        <v>#N/A</v>
      </c>
      <c r="HF140" t="e">
        <v>#N/A</v>
      </c>
      <c r="HG140" t="e">
        <v>#N/A</v>
      </c>
      <c r="HH140" t="e">
        <v>#N/A</v>
      </c>
      <c r="HI140" t="e">
        <v>#N/A</v>
      </c>
      <c r="HJ140" t="e">
        <v>#N/A</v>
      </c>
      <c r="HK140" t="e">
        <v>#N/A</v>
      </c>
      <c r="HL140" t="e">
        <v>#N/A</v>
      </c>
      <c r="HM140" t="e">
        <v>#N/A</v>
      </c>
      <c r="HN140" t="e">
        <v>#N/A</v>
      </c>
      <c r="HO140" t="e">
        <v>#N/A</v>
      </c>
      <c r="HP140" t="e">
        <v>#N/A</v>
      </c>
    </row>
    <row r="141" spans="1:224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s="22">
        <v>1500</v>
      </c>
      <c r="EW141" s="22">
        <v>1512</v>
      </c>
      <c r="EX141" s="22">
        <v>1523</v>
      </c>
      <c r="EY141" s="22">
        <v>1539</v>
      </c>
      <c r="EZ141" s="22">
        <v>1555</v>
      </c>
      <c r="FA141" s="22">
        <v>1565</v>
      </c>
      <c r="FB141" s="22">
        <v>1579</v>
      </c>
      <c r="FC141" s="22">
        <v>1589</v>
      </c>
      <c r="FD141" s="22">
        <v>1612</v>
      </c>
      <c r="FE141" s="22">
        <v>1634</v>
      </c>
      <c r="FF141" s="22">
        <v>1651</v>
      </c>
      <c r="FG141" s="22">
        <v>1667</v>
      </c>
      <c r="FH141" s="22">
        <v>1687</v>
      </c>
      <c r="FI141" s="22">
        <v>1708</v>
      </c>
      <c r="FJ141" s="22">
        <v>1731</v>
      </c>
      <c r="FK141" s="22">
        <v>1750</v>
      </c>
      <c r="FL141" s="22">
        <v>1768</v>
      </c>
      <c r="FM141" s="22">
        <v>1799</v>
      </c>
      <c r="FN141" s="22">
        <v>1817</v>
      </c>
      <c r="FO141" s="22">
        <v>1834</v>
      </c>
      <c r="FP141" s="22">
        <v>1847</v>
      </c>
      <c r="FQ141" s="22">
        <v>1871</v>
      </c>
      <c r="FR141" s="22">
        <v>1884</v>
      </c>
      <c r="FS141" s="22">
        <v>1901</v>
      </c>
      <c r="FT141" s="22">
        <v>1931</v>
      </c>
      <c r="FU141" s="22">
        <v>1952</v>
      </c>
      <c r="FV141" s="22">
        <v>1971</v>
      </c>
      <c r="FW141" s="22">
        <v>1988</v>
      </c>
      <c r="FX141" s="22">
        <v>2009</v>
      </c>
      <c r="FY141" s="22">
        <v>2026</v>
      </c>
      <c r="FZ141" s="22">
        <v>2038</v>
      </c>
      <c r="GA141" s="22">
        <v>2074</v>
      </c>
      <c r="GB141" s="22">
        <v>2101</v>
      </c>
      <c r="GC141" s="22">
        <v>2126</v>
      </c>
      <c r="GD141" s="22">
        <v>2150</v>
      </c>
      <c r="GE141" s="22">
        <v>2165</v>
      </c>
      <c r="GF141" s="22">
        <v>2187</v>
      </c>
      <c r="GG141" s="22">
        <v>2206</v>
      </c>
      <c r="GH141" s="22">
        <v>2239</v>
      </c>
      <c r="GI141" s="22">
        <v>2269</v>
      </c>
      <c r="GJ141" s="22">
        <v>2304</v>
      </c>
      <c r="GK141" s="22">
        <v>2343</v>
      </c>
      <c r="GL141" s="22">
        <v>2379</v>
      </c>
      <c r="GM141" s="22">
        <v>2413</v>
      </c>
      <c r="GN141" s="22">
        <v>2432</v>
      </c>
      <c r="GO141" s="22">
        <v>2480</v>
      </c>
      <c r="GP141" t="e">
        <v>#N/A</v>
      </c>
      <c r="GQ141" t="e">
        <v>#N/A</v>
      </c>
      <c r="GR141" t="e">
        <v>#N/A</v>
      </c>
      <c r="GS141" t="e">
        <v>#N/A</v>
      </c>
      <c r="GT141" t="e">
        <v>#N/A</v>
      </c>
      <c r="GU141" t="e">
        <v>#N/A</v>
      </c>
      <c r="GV141" t="e">
        <v>#N/A</v>
      </c>
      <c r="GW141" t="e">
        <v>#N/A</v>
      </c>
      <c r="GX141" t="e">
        <v>#N/A</v>
      </c>
      <c r="GY141" t="e">
        <v>#N/A</v>
      </c>
      <c r="GZ141" t="e">
        <v>#N/A</v>
      </c>
      <c r="HA141" t="e">
        <v>#N/A</v>
      </c>
      <c r="HB141" t="e">
        <v>#N/A</v>
      </c>
      <c r="HC141" t="e">
        <v>#N/A</v>
      </c>
      <c r="HD141" t="e">
        <v>#N/A</v>
      </c>
      <c r="HE141" t="e">
        <v>#N/A</v>
      </c>
      <c r="HF141" t="e">
        <v>#N/A</v>
      </c>
      <c r="HG141" t="e">
        <v>#N/A</v>
      </c>
      <c r="HH141" t="e">
        <v>#N/A</v>
      </c>
      <c r="HI141" t="e">
        <v>#N/A</v>
      </c>
      <c r="HJ141" t="e">
        <v>#N/A</v>
      </c>
      <c r="HK141" t="e">
        <v>#N/A</v>
      </c>
      <c r="HL141" t="e">
        <v>#N/A</v>
      </c>
      <c r="HM141" t="e">
        <v>#N/A</v>
      </c>
      <c r="HN141" t="e">
        <v>#N/A</v>
      </c>
      <c r="HO141" t="e">
        <v>#N/A</v>
      </c>
      <c r="HP141" t="e">
        <v>#N/A</v>
      </c>
    </row>
    <row r="142" spans="1:224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s="22">
        <v>7992</v>
      </c>
      <c r="EW142" s="22">
        <v>8101</v>
      </c>
      <c r="EX142" s="22">
        <v>8196</v>
      </c>
      <c r="EY142" s="22">
        <v>8349</v>
      </c>
      <c r="EZ142" s="22">
        <v>8503</v>
      </c>
      <c r="FA142" s="22">
        <v>8594</v>
      </c>
      <c r="FB142" s="22">
        <v>8770</v>
      </c>
      <c r="FC142" s="22">
        <v>8958</v>
      </c>
      <c r="FD142" s="22">
        <v>9060</v>
      </c>
      <c r="FE142" s="22">
        <v>9152</v>
      </c>
      <c r="FF142" s="22">
        <v>9306</v>
      </c>
      <c r="FG142" s="22">
        <v>9521</v>
      </c>
      <c r="FH142" s="22">
        <v>9668</v>
      </c>
      <c r="FI142" s="22">
        <v>9844</v>
      </c>
      <c r="FJ142" s="22">
        <v>10011</v>
      </c>
      <c r="FK142" s="22">
        <v>10145</v>
      </c>
      <c r="FL142" s="22">
        <v>10280</v>
      </c>
      <c r="FM142" s="22">
        <v>10478</v>
      </c>
      <c r="FN142" s="22">
        <v>10650</v>
      </c>
      <c r="FO142" s="22">
        <v>10826</v>
      </c>
      <c r="FP142" s="22">
        <v>11000</v>
      </c>
      <c r="FQ142" s="22">
        <v>11188</v>
      </c>
      <c r="FR142" s="22">
        <v>11318</v>
      </c>
      <c r="FS142" s="22">
        <v>11422</v>
      </c>
      <c r="FT142" s="22">
        <v>11597</v>
      </c>
      <c r="FU142" s="22">
        <v>11753</v>
      </c>
      <c r="FV142" s="22">
        <v>11920</v>
      </c>
      <c r="FW142" s="22">
        <v>12106</v>
      </c>
      <c r="FX142" s="22">
        <v>12228</v>
      </c>
      <c r="FY142" s="22">
        <v>12323</v>
      </c>
      <c r="FZ142" s="22">
        <v>12408</v>
      </c>
      <c r="GA142" s="22">
        <v>12561</v>
      </c>
      <c r="GB142" s="22">
        <v>12726</v>
      </c>
      <c r="GC142" s="22">
        <v>12873</v>
      </c>
      <c r="GD142" s="22">
        <v>13026</v>
      </c>
      <c r="GE142" s="22">
        <v>13172</v>
      </c>
      <c r="GF142" s="22">
        <v>13249</v>
      </c>
      <c r="GG142" s="22">
        <v>13334</v>
      </c>
      <c r="GH142" s="22">
        <v>13483</v>
      </c>
      <c r="GI142" s="22">
        <v>13650</v>
      </c>
      <c r="GJ142" s="22">
        <v>13778</v>
      </c>
      <c r="GK142" s="22">
        <v>13939</v>
      </c>
      <c r="GL142" s="22">
        <v>14034</v>
      </c>
      <c r="GM142" s="22">
        <v>14104</v>
      </c>
      <c r="GN142" s="22">
        <v>14183</v>
      </c>
      <c r="GO142" s="22">
        <v>14327</v>
      </c>
      <c r="GP142" t="e">
        <v>#N/A</v>
      </c>
      <c r="GQ142" t="e">
        <v>#N/A</v>
      </c>
      <c r="GR142" t="e">
        <v>#N/A</v>
      </c>
      <c r="GS142" t="e">
        <v>#N/A</v>
      </c>
      <c r="GT142" t="e">
        <v>#N/A</v>
      </c>
      <c r="GU142" t="e">
        <v>#N/A</v>
      </c>
      <c r="GV142" t="e">
        <v>#N/A</v>
      </c>
      <c r="GW142" t="e">
        <v>#N/A</v>
      </c>
      <c r="GX142" t="e">
        <v>#N/A</v>
      </c>
      <c r="GY142" t="e">
        <v>#N/A</v>
      </c>
      <c r="GZ142" t="e">
        <v>#N/A</v>
      </c>
      <c r="HA142" t="e">
        <v>#N/A</v>
      </c>
      <c r="HB142" t="e">
        <v>#N/A</v>
      </c>
      <c r="HC142" t="e">
        <v>#N/A</v>
      </c>
      <c r="HD142" t="e">
        <v>#N/A</v>
      </c>
      <c r="HE142" t="e">
        <v>#N/A</v>
      </c>
      <c r="HF142" t="e">
        <v>#N/A</v>
      </c>
      <c r="HG142" t="e">
        <v>#N/A</v>
      </c>
      <c r="HH142" t="e">
        <v>#N/A</v>
      </c>
      <c r="HI142" t="e">
        <v>#N/A</v>
      </c>
      <c r="HJ142" t="e">
        <v>#N/A</v>
      </c>
      <c r="HK142" t="e">
        <v>#N/A</v>
      </c>
      <c r="HL142" t="e">
        <v>#N/A</v>
      </c>
      <c r="HM142" t="e">
        <v>#N/A</v>
      </c>
      <c r="HN142" t="e">
        <v>#N/A</v>
      </c>
      <c r="HO142" t="e">
        <v>#N/A</v>
      </c>
      <c r="HP142" t="e">
        <v>#N/A</v>
      </c>
    </row>
    <row r="143" spans="1:224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s="22">
        <v>2</v>
      </c>
      <c r="EW143" s="22">
        <v>2</v>
      </c>
      <c r="EX143" s="22">
        <v>2</v>
      </c>
      <c r="EY143" s="22">
        <v>2</v>
      </c>
      <c r="EZ143" s="22">
        <v>2</v>
      </c>
      <c r="FA143" s="22">
        <v>2</v>
      </c>
      <c r="FB143" s="22">
        <v>2</v>
      </c>
      <c r="FC143" s="22">
        <v>2</v>
      </c>
      <c r="FD143" s="22">
        <v>2</v>
      </c>
      <c r="FE143" s="22">
        <v>2</v>
      </c>
      <c r="FF143" s="22">
        <v>2</v>
      </c>
      <c r="FG143" s="22">
        <v>3</v>
      </c>
      <c r="FH143" s="22">
        <v>3</v>
      </c>
      <c r="FI143" s="22">
        <v>3</v>
      </c>
      <c r="FJ143" s="22">
        <v>3</v>
      </c>
      <c r="FK143" s="22">
        <v>3</v>
      </c>
      <c r="FL143" s="22">
        <v>3</v>
      </c>
      <c r="FM143" s="22">
        <v>3</v>
      </c>
      <c r="FN143" s="22">
        <v>3</v>
      </c>
      <c r="FO143" s="22">
        <v>3</v>
      </c>
      <c r="FP143" s="22">
        <v>3</v>
      </c>
      <c r="FQ143" s="22">
        <v>4</v>
      </c>
      <c r="FR143" s="22">
        <v>4</v>
      </c>
      <c r="FS143" s="22">
        <v>4</v>
      </c>
      <c r="FT143" s="22">
        <v>4</v>
      </c>
      <c r="FU143" s="22">
        <v>4</v>
      </c>
      <c r="FV143" s="22">
        <v>4</v>
      </c>
      <c r="FW143" s="22">
        <v>4</v>
      </c>
      <c r="FX143" s="22">
        <v>5</v>
      </c>
      <c r="FY143" s="22">
        <v>5</v>
      </c>
      <c r="FZ143" s="22">
        <v>5</v>
      </c>
      <c r="GA143" s="22">
        <v>5</v>
      </c>
      <c r="GB143" s="22">
        <v>5</v>
      </c>
      <c r="GC143" s="22">
        <v>5</v>
      </c>
      <c r="GD143" s="22">
        <v>5</v>
      </c>
      <c r="GE143" s="22">
        <v>5</v>
      </c>
      <c r="GF143" s="22">
        <v>5</v>
      </c>
      <c r="GG143" s="22">
        <v>5</v>
      </c>
      <c r="GH143" s="22">
        <v>5</v>
      </c>
      <c r="GI143" s="22">
        <v>5</v>
      </c>
      <c r="GJ143" s="22">
        <v>5</v>
      </c>
      <c r="GK143" s="22">
        <v>5</v>
      </c>
      <c r="GL143" s="22">
        <v>5</v>
      </c>
      <c r="GM143" s="22">
        <v>5</v>
      </c>
      <c r="GN143" s="22">
        <v>5</v>
      </c>
      <c r="GO143" s="22">
        <v>5</v>
      </c>
      <c r="GP143" t="e">
        <v>#N/A</v>
      </c>
      <c r="GQ143" t="e">
        <v>#N/A</v>
      </c>
      <c r="GR143" t="e">
        <v>#N/A</v>
      </c>
      <c r="GS143" t="e">
        <v>#N/A</v>
      </c>
      <c r="GT143" t="e">
        <v>#N/A</v>
      </c>
      <c r="GU143" t="e">
        <v>#N/A</v>
      </c>
      <c r="GV143" t="e">
        <v>#N/A</v>
      </c>
      <c r="GW143" t="e">
        <v>#N/A</v>
      </c>
      <c r="GX143" t="e">
        <v>#N/A</v>
      </c>
      <c r="GY143" t="e">
        <v>#N/A</v>
      </c>
      <c r="GZ143" t="e">
        <v>#N/A</v>
      </c>
      <c r="HA143" t="e">
        <v>#N/A</v>
      </c>
      <c r="HB143" t="e">
        <v>#N/A</v>
      </c>
      <c r="HC143" t="e">
        <v>#N/A</v>
      </c>
      <c r="HD143" t="e">
        <v>#N/A</v>
      </c>
      <c r="HE143" t="e">
        <v>#N/A</v>
      </c>
      <c r="HF143" t="e">
        <v>#N/A</v>
      </c>
      <c r="HG143" t="e">
        <v>#N/A</v>
      </c>
      <c r="HH143" t="e">
        <v>#N/A</v>
      </c>
      <c r="HI143" t="e">
        <v>#N/A</v>
      </c>
      <c r="HJ143" t="e">
        <v>#N/A</v>
      </c>
      <c r="HK143" t="e">
        <v>#N/A</v>
      </c>
      <c r="HL143" t="e">
        <v>#N/A</v>
      </c>
      <c r="HM143" t="e">
        <v>#N/A</v>
      </c>
      <c r="HN143" t="e">
        <v>#N/A</v>
      </c>
      <c r="HO143" t="e">
        <v>#N/A</v>
      </c>
      <c r="HP143" t="e">
        <v>#N/A</v>
      </c>
    </row>
    <row r="144" spans="1:224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s="22">
        <v>0</v>
      </c>
      <c r="EY144" s="22">
        <v>0</v>
      </c>
      <c r="EZ144" s="22">
        <v>0</v>
      </c>
      <c r="FA144" s="22">
        <v>0</v>
      </c>
      <c r="FB144" s="22">
        <v>0</v>
      </c>
      <c r="FC144" s="22">
        <v>0</v>
      </c>
      <c r="FD144" s="22">
        <v>0</v>
      </c>
      <c r="FE144" s="22">
        <v>0</v>
      </c>
      <c r="FF144" s="22">
        <v>0</v>
      </c>
      <c r="FG144" s="22">
        <v>0</v>
      </c>
      <c r="FH144" s="22">
        <v>0</v>
      </c>
      <c r="FI144" s="22">
        <v>0</v>
      </c>
      <c r="FJ144" s="22">
        <v>0</v>
      </c>
      <c r="FK144" s="22">
        <v>0</v>
      </c>
      <c r="FL144" s="22">
        <v>0</v>
      </c>
      <c r="FM144" s="22">
        <v>0</v>
      </c>
      <c r="FN144" s="22">
        <v>0</v>
      </c>
      <c r="FO144" s="22">
        <v>0</v>
      </c>
      <c r="FP144" s="22">
        <v>0</v>
      </c>
      <c r="FQ144" s="22">
        <v>0</v>
      </c>
      <c r="FR144" s="22">
        <v>0</v>
      </c>
      <c r="FS144" s="22">
        <v>0</v>
      </c>
      <c r="FT144" s="22">
        <v>0</v>
      </c>
      <c r="FU144" s="22">
        <v>0</v>
      </c>
      <c r="FV144" s="22">
        <v>0</v>
      </c>
      <c r="FW144" s="22">
        <v>0</v>
      </c>
      <c r="FX144" s="22">
        <v>0</v>
      </c>
      <c r="FY144" s="22">
        <v>0</v>
      </c>
      <c r="FZ144" s="22">
        <v>0</v>
      </c>
      <c r="GA144" s="22">
        <v>0</v>
      </c>
      <c r="GB144" s="22">
        <v>0</v>
      </c>
      <c r="GC144" s="22">
        <v>0</v>
      </c>
      <c r="GD144" s="22">
        <v>0</v>
      </c>
      <c r="GE144" s="22">
        <v>0</v>
      </c>
      <c r="GF144" s="22">
        <v>0</v>
      </c>
      <c r="GG144" s="22">
        <v>0</v>
      </c>
      <c r="GH144" s="22">
        <v>0</v>
      </c>
      <c r="GI144" s="22">
        <v>0</v>
      </c>
      <c r="GJ144" s="22">
        <v>0</v>
      </c>
      <c r="GK144" s="22">
        <v>0</v>
      </c>
      <c r="GL144" s="22">
        <v>0</v>
      </c>
      <c r="GM144" s="22">
        <v>0</v>
      </c>
      <c r="GN144" s="22">
        <v>0</v>
      </c>
      <c r="GO144" s="22">
        <v>0</v>
      </c>
      <c r="GP144" t="e">
        <v>#N/A</v>
      </c>
      <c r="GQ144" t="e">
        <v>#N/A</v>
      </c>
      <c r="GR144" t="e">
        <v>#N/A</v>
      </c>
      <c r="GS144" t="e">
        <v>#N/A</v>
      </c>
      <c r="GT144" t="e">
        <v>#N/A</v>
      </c>
      <c r="GU144" t="e">
        <v>#N/A</v>
      </c>
      <c r="GV144" t="e">
        <v>#N/A</v>
      </c>
      <c r="GW144" t="e">
        <v>#N/A</v>
      </c>
      <c r="GX144" t="e">
        <v>#N/A</v>
      </c>
      <c r="GY144" t="e">
        <v>#N/A</v>
      </c>
      <c r="GZ144" t="e">
        <v>#N/A</v>
      </c>
      <c r="HA144" t="e">
        <v>#N/A</v>
      </c>
      <c r="HB144" t="e">
        <v>#N/A</v>
      </c>
      <c r="HC144" t="e">
        <v>#N/A</v>
      </c>
      <c r="HD144" t="e">
        <v>#N/A</v>
      </c>
      <c r="HE144" t="e">
        <v>#N/A</v>
      </c>
      <c r="HF144" t="e">
        <v>#N/A</v>
      </c>
      <c r="HG144" t="e">
        <v>#N/A</v>
      </c>
      <c r="HH144" t="e">
        <v>#N/A</v>
      </c>
      <c r="HI144" t="e">
        <v>#N/A</v>
      </c>
      <c r="HJ144" t="e">
        <v>#N/A</v>
      </c>
      <c r="HK144" t="e">
        <v>#N/A</v>
      </c>
      <c r="HL144" t="e">
        <v>#N/A</v>
      </c>
      <c r="HM144" t="e">
        <v>#N/A</v>
      </c>
      <c r="HN144" t="e">
        <v>#N/A</v>
      </c>
      <c r="HO144" t="e">
        <v>#N/A</v>
      </c>
      <c r="HP144" t="e">
        <v>#N/A</v>
      </c>
    </row>
    <row r="145" spans="1:224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s="22">
        <v>0</v>
      </c>
      <c r="EW145" s="22">
        <v>0</v>
      </c>
      <c r="EX145" s="22">
        <v>0</v>
      </c>
      <c r="EY145" s="22">
        <v>0</v>
      </c>
      <c r="EZ145" s="22">
        <v>0</v>
      </c>
      <c r="FA145" s="22">
        <v>0</v>
      </c>
      <c r="FB145" s="22">
        <v>0</v>
      </c>
      <c r="FC145" s="22">
        <v>0</v>
      </c>
      <c r="FD145" s="22">
        <v>0</v>
      </c>
      <c r="FE145" s="22">
        <v>0</v>
      </c>
      <c r="FF145" s="22">
        <v>0</v>
      </c>
      <c r="FG145" s="22">
        <v>0</v>
      </c>
      <c r="FH145" s="22">
        <v>0</v>
      </c>
      <c r="FI145" s="22">
        <v>0</v>
      </c>
      <c r="FJ145" s="22">
        <v>0</v>
      </c>
      <c r="FK145" s="22">
        <v>0</v>
      </c>
      <c r="FL145" s="22">
        <v>0</v>
      </c>
      <c r="FM145" s="22">
        <v>0</v>
      </c>
      <c r="FN145" s="22">
        <v>0</v>
      </c>
      <c r="FO145" s="22">
        <v>0</v>
      </c>
      <c r="FP145" s="22">
        <v>0</v>
      </c>
      <c r="FQ145" s="22">
        <v>0</v>
      </c>
      <c r="FR145" s="22">
        <v>0</v>
      </c>
      <c r="FS145" s="22">
        <v>0</v>
      </c>
      <c r="FT145" s="22">
        <v>0</v>
      </c>
      <c r="FU145" s="22">
        <v>0</v>
      </c>
      <c r="FV145" s="22">
        <v>0</v>
      </c>
      <c r="FW145" s="22">
        <v>0</v>
      </c>
      <c r="FX145" s="22">
        <v>0</v>
      </c>
      <c r="FY145" s="22">
        <v>0</v>
      </c>
      <c r="FZ145" s="22">
        <v>0</v>
      </c>
      <c r="GA145" s="22">
        <v>0</v>
      </c>
      <c r="GB145" s="22">
        <v>0</v>
      </c>
      <c r="GC145" s="22">
        <v>0</v>
      </c>
      <c r="GD145" s="22">
        <v>0</v>
      </c>
      <c r="GE145" s="22">
        <v>0</v>
      </c>
      <c r="GF145" s="22">
        <v>0</v>
      </c>
      <c r="GG145" s="22">
        <v>0</v>
      </c>
      <c r="GH145" s="22">
        <v>0</v>
      </c>
      <c r="GI145" s="22">
        <v>0</v>
      </c>
      <c r="GJ145" s="22">
        <v>0</v>
      </c>
      <c r="GK145" s="22">
        <v>0</v>
      </c>
      <c r="GL145" s="22">
        <v>0</v>
      </c>
      <c r="GM145" s="22">
        <v>0</v>
      </c>
      <c r="GN145" s="22">
        <v>0</v>
      </c>
      <c r="GO145" s="22">
        <v>0</v>
      </c>
      <c r="GP145" t="e">
        <v>#N/A</v>
      </c>
      <c r="GQ145" t="e">
        <v>#N/A</v>
      </c>
      <c r="GR145" t="e">
        <v>#N/A</v>
      </c>
      <c r="GS145" t="e">
        <v>#N/A</v>
      </c>
      <c r="GT145" t="e">
        <v>#N/A</v>
      </c>
      <c r="GU145" t="e">
        <v>#N/A</v>
      </c>
      <c r="GV145" t="e">
        <v>#N/A</v>
      </c>
      <c r="GW145" t="e">
        <v>#N/A</v>
      </c>
      <c r="GX145" t="e">
        <v>#N/A</v>
      </c>
      <c r="GY145" t="e">
        <v>#N/A</v>
      </c>
      <c r="GZ145" t="e">
        <v>#N/A</v>
      </c>
      <c r="HA145" t="e">
        <v>#N/A</v>
      </c>
      <c r="HB145" t="e">
        <v>#N/A</v>
      </c>
      <c r="HC145" t="e">
        <v>#N/A</v>
      </c>
      <c r="HD145" t="e">
        <v>#N/A</v>
      </c>
      <c r="HE145" t="e">
        <v>#N/A</v>
      </c>
      <c r="HF145" t="e">
        <v>#N/A</v>
      </c>
      <c r="HG145" t="e">
        <v>#N/A</v>
      </c>
      <c r="HH145" t="e">
        <v>#N/A</v>
      </c>
      <c r="HI145" t="e">
        <v>#N/A</v>
      </c>
      <c r="HJ145" t="e">
        <v>#N/A</v>
      </c>
      <c r="HK145" t="e">
        <v>#N/A</v>
      </c>
      <c r="HL145" t="e">
        <v>#N/A</v>
      </c>
      <c r="HM145" t="e">
        <v>#N/A</v>
      </c>
      <c r="HN145" t="e">
        <v>#N/A</v>
      </c>
      <c r="HO145" t="e">
        <v>#N/A</v>
      </c>
      <c r="HP145" t="e">
        <v>#N/A</v>
      </c>
    </row>
    <row r="146" spans="1:224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s="22">
        <v>0</v>
      </c>
      <c r="EW146" s="22">
        <v>0</v>
      </c>
      <c r="EX146" s="22">
        <v>0</v>
      </c>
      <c r="EY146" s="22">
        <v>0</v>
      </c>
      <c r="EZ146" s="22">
        <v>0</v>
      </c>
      <c r="FA146" s="22">
        <v>0</v>
      </c>
      <c r="FB146" s="22">
        <v>0</v>
      </c>
      <c r="FC146" s="22">
        <v>0</v>
      </c>
      <c r="FD146" s="22">
        <v>0</v>
      </c>
      <c r="FE146" s="22">
        <v>0</v>
      </c>
      <c r="FF146" s="22">
        <v>0</v>
      </c>
      <c r="FG146" s="22">
        <v>0</v>
      </c>
      <c r="FH146" s="22">
        <v>0</v>
      </c>
      <c r="FI146" s="22">
        <v>0</v>
      </c>
      <c r="FJ146" s="22">
        <v>0</v>
      </c>
      <c r="FK146" s="22">
        <v>0</v>
      </c>
      <c r="FL146" s="22">
        <v>0</v>
      </c>
      <c r="FM146" s="22">
        <v>0</v>
      </c>
      <c r="FN146" s="22">
        <v>0</v>
      </c>
      <c r="FO146" s="22">
        <v>0</v>
      </c>
      <c r="FP146" s="22">
        <v>0</v>
      </c>
      <c r="FQ146" s="22">
        <v>0</v>
      </c>
      <c r="FR146" s="22">
        <v>0</v>
      </c>
      <c r="FS146" s="22">
        <v>0</v>
      </c>
      <c r="FT146" s="22">
        <v>0</v>
      </c>
      <c r="FU146" s="22">
        <v>0</v>
      </c>
      <c r="FV146" s="22">
        <v>0</v>
      </c>
      <c r="FW146" s="22">
        <v>0</v>
      </c>
      <c r="FX146" s="22">
        <v>0</v>
      </c>
      <c r="FY146" s="22">
        <v>0</v>
      </c>
      <c r="FZ146" s="22">
        <v>0</v>
      </c>
      <c r="GA146" s="22">
        <v>0</v>
      </c>
      <c r="GB146" s="22">
        <v>0</v>
      </c>
      <c r="GC146" s="22">
        <v>0</v>
      </c>
      <c r="GD146" s="22">
        <v>0</v>
      </c>
      <c r="GE146" s="22">
        <v>0</v>
      </c>
      <c r="GF146" s="22">
        <v>0</v>
      </c>
      <c r="GG146" s="22">
        <v>0</v>
      </c>
      <c r="GH146" s="22">
        <v>0</v>
      </c>
      <c r="GI146" s="22">
        <v>0</v>
      </c>
      <c r="GJ146" s="22">
        <v>0</v>
      </c>
      <c r="GK146" s="22">
        <v>0</v>
      </c>
      <c r="GL146" s="22">
        <v>0</v>
      </c>
      <c r="GM146" s="22">
        <v>0</v>
      </c>
      <c r="GN146" s="22">
        <v>0</v>
      </c>
      <c r="GO146" s="22">
        <v>0</v>
      </c>
      <c r="GP146" t="e">
        <v>#N/A</v>
      </c>
      <c r="GQ146" t="e">
        <v>#N/A</v>
      </c>
      <c r="GR146" t="e">
        <v>#N/A</v>
      </c>
      <c r="GS146" t="e">
        <v>#N/A</v>
      </c>
      <c r="GT146" t="e">
        <v>#N/A</v>
      </c>
      <c r="GU146" t="e">
        <v>#N/A</v>
      </c>
      <c r="GV146" t="e">
        <v>#N/A</v>
      </c>
      <c r="GW146" t="e">
        <v>#N/A</v>
      </c>
      <c r="GX146" t="e">
        <v>#N/A</v>
      </c>
      <c r="GY146" t="e">
        <v>#N/A</v>
      </c>
      <c r="GZ146" t="e">
        <v>#N/A</v>
      </c>
      <c r="HA146" t="e">
        <v>#N/A</v>
      </c>
      <c r="HB146" t="e">
        <v>#N/A</v>
      </c>
      <c r="HC146" t="e">
        <v>#N/A</v>
      </c>
      <c r="HD146" t="e">
        <v>#N/A</v>
      </c>
      <c r="HE146" t="e">
        <v>#N/A</v>
      </c>
      <c r="HF146" t="e">
        <v>#N/A</v>
      </c>
      <c r="HG146" t="e">
        <v>#N/A</v>
      </c>
      <c r="HH146" t="e">
        <v>#N/A</v>
      </c>
      <c r="HI146" t="e">
        <v>#N/A</v>
      </c>
      <c r="HJ146" t="e">
        <v>#N/A</v>
      </c>
      <c r="HK146" t="e">
        <v>#N/A</v>
      </c>
      <c r="HL146" t="e">
        <v>#N/A</v>
      </c>
      <c r="HM146" t="e">
        <v>#N/A</v>
      </c>
      <c r="HN146" t="e">
        <v>#N/A</v>
      </c>
      <c r="HO146" t="e">
        <v>#N/A</v>
      </c>
      <c r="HP146" t="e">
        <v>#N/A</v>
      </c>
    </row>
    <row r="147" spans="1:224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s="22">
        <v>42</v>
      </c>
      <c r="EW147" s="22">
        <v>42</v>
      </c>
      <c r="EX147" s="22">
        <v>42</v>
      </c>
      <c r="EY147" s="22">
        <v>42</v>
      </c>
      <c r="EZ147" s="22">
        <v>42</v>
      </c>
      <c r="FA147" s="22">
        <v>42</v>
      </c>
      <c r="FB147" s="22">
        <v>42</v>
      </c>
      <c r="FC147" s="22">
        <v>42</v>
      </c>
      <c r="FD147" s="22">
        <v>42</v>
      </c>
      <c r="FE147" s="22">
        <v>42</v>
      </c>
      <c r="FF147" s="22">
        <v>42</v>
      </c>
      <c r="FG147" s="22">
        <v>42</v>
      </c>
      <c r="FH147" s="22">
        <v>42</v>
      </c>
      <c r="FI147" s="22">
        <v>42</v>
      </c>
      <c r="FJ147" s="22">
        <v>42</v>
      </c>
      <c r="FK147" s="22">
        <v>42</v>
      </c>
      <c r="FL147" s="22">
        <v>42</v>
      </c>
      <c r="FM147" s="22">
        <v>42</v>
      </c>
      <c r="FN147" s="22">
        <v>42</v>
      </c>
      <c r="FO147" s="22">
        <v>42</v>
      </c>
      <c r="FP147" s="22">
        <v>42</v>
      </c>
      <c r="FQ147" s="22">
        <v>42</v>
      </c>
      <c r="FR147" s="22">
        <v>42</v>
      </c>
      <c r="FS147" s="22">
        <v>42</v>
      </c>
      <c r="FT147" s="22">
        <v>42</v>
      </c>
      <c r="FU147" s="22">
        <v>42</v>
      </c>
      <c r="FV147" s="22">
        <v>42</v>
      </c>
      <c r="FW147" s="22">
        <v>42</v>
      </c>
      <c r="FX147" s="22">
        <v>42</v>
      </c>
      <c r="FY147" s="22">
        <v>42</v>
      </c>
      <c r="FZ147" s="22">
        <v>42</v>
      </c>
      <c r="GA147" s="22">
        <v>42</v>
      </c>
      <c r="GB147" s="22">
        <v>42</v>
      </c>
      <c r="GC147" s="22">
        <v>42</v>
      </c>
      <c r="GD147" s="22">
        <v>42</v>
      </c>
      <c r="GE147" s="22">
        <v>42</v>
      </c>
      <c r="GF147" s="22">
        <v>42</v>
      </c>
      <c r="GG147" s="22">
        <v>42</v>
      </c>
      <c r="GH147" s="22">
        <v>42</v>
      </c>
      <c r="GI147" s="22">
        <v>42</v>
      </c>
      <c r="GJ147" s="22">
        <v>42</v>
      </c>
      <c r="GK147" s="22">
        <v>42</v>
      </c>
      <c r="GL147" s="22">
        <v>42</v>
      </c>
      <c r="GM147" s="22">
        <v>42</v>
      </c>
      <c r="GN147" s="22">
        <v>42</v>
      </c>
      <c r="GO147" s="22">
        <v>42</v>
      </c>
      <c r="GP147" t="e">
        <v>#N/A</v>
      </c>
      <c r="GQ147" t="e">
        <v>#N/A</v>
      </c>
      <c r="GR147" t="e">
        <v>#N/A</v>
      </c>
      <c r="GS147" t="e">
        <v>#N/A</v>
      </c>
      <c r="GT147" t="e">
        <v>#N/A</v>
      </c>
      <c r="GU147" t="e">
        <v>#N/A</v>
      </c>
      <c r="GV147" t="e">
        <v>#N/A</v>
      </c>
      <c r="GW147" t="e">
        <v>#N/A</v>
      </c>
      <c r="GX147" t="e">
        <v>#N/A</v>
      </c>
      <c r="GY147" t="e">
        <v>#N/A</v>
      </c>
      <c r="GZ147" t="e">
        <v>#N/A</v>
      </c>
      <c r="HA147" t="e">
        <v>#N/A</v>
      </c>
      <c r="HB147" t="e">
        <v>#N/A</v>
      </c>
      <c r="HC147" t="e">
        <v>#N/A</v>
      </c>
      <c r="HD147" t="e">
        <v>#N/A</v>
      </c>
      <c r="HE147" t="e">
        <v>#N/A</v>
      </c>
      <c r="HF147" t="e">
        <v>#N/A</v>
      </c>
      <c r="HG147" t="e">
        <v>#N/A</v>
      </c>
      <c r="HH147" t="e">
        <v>#N/A</v>
      </c>
      <c r="HI147" t="e">
        <v>#N/A</v>
      </c>
      <c r="HJ147" t="e">
        <v>#N/A</v>
      </c>
      <c r="HK147" t="e">
        <v>#N/A</v>
      </c>
      <c r="HL147" t="e">
        <v>#N/A</v>
      </c>
      <c r="HM147" t="e">
        <v>#N/A</v>
      </c>
      <c r="HN147" t="e">
        <v>#N/A</v>
      </c>
      <c r="HO147" t="e">
        <v>#N/A</v>
      </c>
      <c r="HP147" t="e">
        <v>#N/A</v>
      </c>
    </row>
    <row r="148" spans="1:224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s="22">
        <v>12</v>
      </c>
      <c r="EW148" s="22">
        <v>12</v>
      </c>
      <c r="EX148" s="22">
        <v>12</v>
      </c>
      <c r="EY148" s="22">
        <v>12</v>
      </c>
      <c r="EZ148" s="22">
        <v>13</v>
      </c>
      <c r="FA148" s="22">
        <v>13</v>
      </c>
      <c r="FB148" s="22">
        <v>13</v>
      </c>
      <c r="FC148" s="22">
        <v>13</v>
      </c>
      <c r="FD148" s="22">
        <v>13</v>
      </c>
      <c r="FE148" s="22">
        <v>13</v>
      </c>
      <c r="FF148" s="22">
        <v>13</v>
      </c>
      <c r="FG148" s="22">
        <v>13</v>
      </c>
      <c r="FH148" s="22">
        <v>13</v>
      </c>
      <c r="FI148" s="22">
        <v>13</v>
      </c>
      <c r="FJ148" s="22">
        <v>13</v>
      </c>
      <c r="FK148" s="22">
        <v>13</v>
      </c>
      <c r="FL148" s="22">
        <v>13</v>
      </c>
      <c r="FM148" s="22">
        <v>13</v>
      </c>
      <c r="FN148" s="22">
        <v>13</v>
      </c>
      <c r="FO148" s="22">
        <v>14</v>
      </c>
      <c r="FP148" s="22">
        <v>14</v>
      </c>
      <c r="FQ148" s="22">
        <v>14</v>
      </c>
      <c r="FR148" s="22">
        <v>14</v>
      </c>
      <c r="FS148" s="22">
        <v>14</v>
      </c>
      <c r="FT148" s="22">
        <v>14</v>
      </c>
      <c r="FU148" s="22">
        <v>14</v>
      </c>
      <c r="FV148" s="22">
        <v>14</v>
      </c>
      <c r="FW148" s="22">
        <v>14</v>
      </c>
      <c r="FX148" s="22">
        <v>14</v>
      </c>
      <c r="FY148" s="22">
        <v>14</v>
      </c>
      <c r="FZ148" s="22">
        <v>14</v>
      </c>
      <c r="GA148" s="22">
        <v>14</v>
      </c>
      <c r="GB148" s="22">
        <v>14</v>
      </c>
      <c r="GC148" s="22">
        <v>14</v>
      </c>
      <c r="GD148" s="22">
        <v>14</v>
      </c>
      <c r="GE148" s="22">
        <v>14</v>
      </c>
      <c r="GF148" s="22">
        <v>14</v>
      </c>
      <c r="GG148" s="22">
        <v>14</v>
      </c>
      <c r="GH148" s="22">
        <v>14</v>
      </c>
      <c r="GI148" s="22">
        <v>15</v>
      </c>
      <c r="GJ148" s="22">
        <v>15</v>
      </c>
      <c r="GK148" s="22">
        <v>15</v>
      </c>
      <c r="GL148" s="22">
        <v>15</v>
      </c>
      <c r="GM148" s="22">
        <v>15</v>
      </c>
      <c r="GN148" s="22">
        <v>15</v>
      </c>
      <c r="GO148" s="22">
        <v>15</v>
      </c>
      <c r="GP148" t="e">
        <v>#N/A</v>
      </c>
      <c r="GQ148" t="e">
        <v>#N/A</v>
      </c>
      <c r="GR148" t="e">
        <v>#N/A</v>
      </c>
      <c r="GS148" t="e">
        <v>#N/A</v>
      </c>
      <c r="GT148" t="e">
        <v>#N/A</v>
      </c>
      <c r="GU148" t="e">
        <v>#N/A</v>
      </c>
      <c r="GV148" t="e">
        <v>#N/A</v>
      </c>
      <c r="GW148" t="e">
        <v>#N/A</v>
      </c>
      <c r="GX148" t="e">
        <v>#N/A</v>
      </c>
      <c r="GY148" t="e">
        <v>#N/A</v>
      </c>
      <c r="GZ148" t="e">
        <v>#N/A</v>
      </c>
      <c r="HA148" t="e">
        <v>#N/A</v>
      </c>
      <c r="HB148" t="e">
        <v>#N/A</v>
      </c>
      <c r="HC148" t="e">
        <v>#N/A</v>
      </c>
      <c r="HD148" t="e">
        <v>#N/A</v>
      </c>
      <c r="HE148" t="e">
        <v>#N/A</v>
      </c>
      <c r="HF148" t="e">
        <v>#N/A</v>
      </c>
      <c r="HG148" t="e">
        <v>#N/A</v>
      </c>
      <c r="HH148" t="e">
        <v>#N/A</v>
      </c>
      <c r="HI148" t="e">
        <v>#N/A</v>
      </c>
      <c r="HJ148" t="e">
        <v>#N/A</v>
      </c>
      <c r="HK148" t="e">
        <v>#N/A</v>
      </c>
      <c r="HL148" t="e">
        <v>#N/A</v>
      </c>
      <c r="HM148" t="e">
        <v>#N/A</v>
      </c>
      <c r="HN148" t="e">
        <v>#N/A</v>
      </c>
      <c r="HO148" t="e">
        <v>#N/A</v>
      </c>
      <c r="HP148" t="e">
        <v>#N/A</v>
      </c>
    </row>
    <row r="149" spans="1:224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s="22">
        <v>1230</v>
      </c>
      <c r="EW149" s="22">
        <v>1267</v>
      </c>
      <c r="EX149" s="22">
        <v>1307</v>
      </c>
      <c r="EY149" s="22">
        <v>1346</v>
      </c>
      <c r="EZ149" s="22">
        <v>1387</v>
      </c>
      <c r="FA149" s="22">
        <v>1428</v>
      </c>
      <c r="FB149" s="22">
        <v>1474</v>
      </c>
      <c r="FC149" s="22">
        <v>1511</v>
      </c>
      <c r="FD149" s="22">
        <v>1551</v>
      </c>
      <c r="FE149" s="22">
        <v>1599</v>
      </c>
      <c r="FF149" s="22">
        <v>1649</v>
      </c>
      <c r="FG149" s="22">
        <v>1698</v>
      </c>
      <c r="FH149" s="22">
        <v>1752</v>
      </c>
      <c r="FI149" s="22">
        <v>1802</v>
      </c>
      <c r="FJ149" s="22">
        <v>1858</v>
      </c>
      <c r="FK149" s="22">
        <v>1916</v>
      </c>
      <c r="FL149" s="22">
        <v>1968</v>
      </c>
      <c r="FM149" s="22">
        <v>2017</v>
      </c>
      <c r="FN149" s="22">
        <v>2059</v>
      </c>
      <c r="FO149" s="22">
        <v>2100</v>
      </c>
      <c r="FP149" s="22">
        <v>2151</v>
      </c>
      <c r="FQ149" s="22">
        <v>2181</v>
      </c>
      <c r="FR149" s="22">
        <v>2223</v>
      </c>
      <c r="FS149" s="22">
        <v>2243</v>
      </c>
      <c r="FT149" s="22">
        <v>2283</v>
      </c>
      <c r="FU149" s="22">
        <v>2325</v>
      </c>
      <c r="FV149" s="22">
        <v>2370</v>
      </c>
      <c r="FW149" s="22">
        <v>2407</v>
      </c>
      <c r="FX149" s="22">
        <v>2447</v>
      </c>
      <c r="FY149" s="22">
        <v>2486</v>
      </c>
      <c r="FZ149" s="22">
        <v>2523</v>
      </c>
      <c r="GA149" s="22">
        <v>2557</v>
      </c>
      <c r="GB149" s="22">
        <v>2601</v>
      </c>
      <c r="GC149" s="22">
        <v>2635</v>
      </c>
      <c r="GD149" s="22">
        <v>2672</v>
      </c>
      <c r="GE149" s="22">
        <v>2703</v>
      </c>
      <c r="GF149" s="22">
        <v>2733</v>
      </c>
      <c r="GG149" s="22">
        <v>2760</v>
      </c>
      <c r="GH149" s="22">
        <v>2789</v>
      </c>
      <c r="GI149" s="22">
        <v>2816</v>
      </c>
      <c r="GJ149" s="22">
        <v>2842</v>
      </c>
      <c r="GK149" s="22">
        <v>2866</v>
      </c>
      <c r="GL149" s="22">
        <v>2887</v>
      </c>
      <c r="GM149" s="22">
        <v>2917</v>
      </c>
      <c r="GN149" s="22">
        <v>2949</v>
      </c>
      <c r="GO149" s="22">
        <v>2984</v>
      </c>
      <c r="GP149" t="e">
        <v>#N/A</v>
      </c>
      <c r="GQ149" t="e">
        <v>#N/A</v>
      </c>
      <c r="GR149" t="e">
        <v>#N/A</v>
      </c>
      <c r="GS149" t="e">
        <v>#N/A</v>
      </c>
      <c r="GT149" t="e">
        <v>#N/A</v>
      </c>
      <c r="GU149" t="e">
        <v>#N/A</v>
      </c>
      <c r="GV149" t="e">
        <v>#N/A</v>
      </c>
      <c r="GW149" t="e">
        <v>#N/A</v>
      </c>
      <c r="GX149" t="e">
        <v>#N/A</v>
      </c>
      <c r="GY149" t="e">
        <v>#N/A</v>
      </c>
      <c r="GZ149" t="e">
        <v>#N/A</v>
      </c>
      <c r="HA149" t="e">
        <v>#N/A</v>
      </c>
      <c r="HB149" t="e">
        <v>#N/A</v>
      </c>
      <c r="HC149" t="e">
        <v>#N/A</v>
      </c>
      <c r="HD149" t="e">
        <v>#N/A</v>
      </c>
      <c r="HE149" t="e">
        <v>#N/A</v>
      </c>
      <c r="HF149" t="e">
        <v>#N/A</v>
      </c>
      <c r="HG149" t="e">
        <v>#N/A</v>
      </c>
      <c r="HH149" t="e">
        <v>#N/A</v>
      </c>
      <c r="HI149" t="e">
        <v>#N/A</v>
      </c>
      <c r="HJ149" t="e">
        <v>#N/A</v>
      </c>
      <c r="HK149" t="e">
        <v>#N/A</v>
      </c>
      <c r="HL149" t="e">
        <v>#N/A</v>
      </c>
      <c r="HM149" t="e">
        <v>#N/A</v>
      </c>
      <c r="HN149" t="e">
        <v>#N/A</v>
      </c>
      <c r="HO149" t="e">
        <v>#N/A</v>
      </c>
      <c r="HP149" t="e">
        <v>#N/A</v>
      </c>
    </row>
    <row r="150" spans="1:224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s="22">
        <v>82</v>
      </c>
      <c r="EW150" s="22">
        <v>84</v>
      </c>
      <c r="EX150" s="22">
        <v>86</v>
      </c>
      <c r="EY150" s="22">
        <v>89</v>
      </c>
      <c r="EZ150" s="22">
        <v>93</v>
      </c>
      <c r="FA150" s="22">
        <v>94</v>
      </c>
      <c r="FB150" s="22">
        <v>98</v>
      </c>
      <c r="FC150" s="22">
        <v>102</v>
      </c>
      <c r="FD150" s="22">
        <v>105</v>
      </c>
      <c r="FE150" s="22">
        <v>108</v>
      </c>
      <c r="FF150" s="22">
        <v>112</v>
      </c>
      <c r="FG150" s="22">
        <v>116</v>
      </c>
      <c r="FH150" s="22">
        <v>121</v>
      </c>
      <c r="FI150" s="22">
        <v>125</v>
      </c>
      <c r="FJ150" s="22">
        <v>129</v>
      </c>
      <c r="FK150" s="22">
        <v>133</v>
      </c>
      <c r="FL150" s="22">
        <v>136</v>
      </c>
      <c r="FM150" s="22">
        <v>137</v>
      </c>
      <c r="FN150" s="22">
        <v>141</v>
      </c>
      <c r="FO150" s="22">
        <v>143</v>
      </c>
      <c r="FP150" s="22">
        <v>145</v>
      </c>
      <c r="FQ150" s="22">
        <v>145</v>
      </c>
      <c r="FR150" s="22">
        <v>148</v>
      </c>
      <c r="FS150" s="22">
        <v>150</v>
      </c>
      <c r="FT150" s="22">
        <v>150</v>
      </c>
      <c r="FU150" s="22">
        <v>153</v>
      </c>
      <c r="FV150" s="22">
        <v>156</v>
      </c>
      <c r="FW150" s="22">
        <v>160</v>
      </c>
      <c r="FX150" s="22">
        <v>163</v>
      </c>
      <c r="FY150" s="22">
        <v>167</v>
      </c>
      <c r="FZ150" s="22">
        <v>170</v>
      </c>
      <c r="GA150" s="22">
        <v>174</v>
      </c>
      <c r="GB150" s="22">
        <v>177</v>
      </c>
      <c r="GC150" s="22">
        <v>178</v>
      </c>
      <c r="GD150" s="22">
        <v>182</v>
      </c>
      <c r="GE150" s="22">
        <v>187</v>
      </c>
      <c r="GF150" s="22">
        <v>191</v>
      </c>
      <c r="GG150" s="22">
        <v>194</v>
      </c>
      <c r="GH150" s="22">
        <v>198</v>
      </c>
      <c r="GI150" s="22">
        <v>200</v>
      </c>
      <c r="GJ150" s="22">
        <v>204</v>
      </c>
      <c r="GK150" s="22">
        <v>205</v>
      </c>
      <c r="GL150" s="22">
        <v>209</v>
      </c>
      <c r="GM150" s="22">
        <v>209</v>
      </c>
      <c r="GN150" s="22">
        <v>211</v>
      </c>
      <c r="GO150" s="22">
        <v>214</v>
      </c>
      <c r="GP150" t="e">
        <v>#N/A</v>
      </c>
      <c r="GQ150" t="e">
        <v>#N/A</v>
      </c>
      <c r="GR150" t="e">
        <v>#N/A</v>
      </c>
      <c r="GS150" t="e">
        <v>#N/A</v>
      </c>
      <c r="GT150" t="e">
        <v>#N/A</v>
      </c>
      <c r="GU150" t="e">
        <v>#N/A</v>
      </c>
      <c r="GV150" t="e">
        <v>#N/A</v>
      </c>
      <c r="GW150" t="e">
        <v>#N/A</v>
      </c>
      <c r="GX150" t="e">
        <v>#N/A</v>
      </c>
      <c r="GY150" t="e">
        <v>#N/A</v>
      </c>
      <c r="GZ150" t="e">
        <v>#N/A</v>
      </c>
      <c r="HA150" t="e">
        <v>#N/A</v>
      </c>
      <c r="HB150" t="e">
        <v>#N/A</v>
      </c>
      <c r="HC150" t="e">
        <v>#N/A</v>
      </c>
      <c r="HD150" t="e">
        <v>#N/A</v>
      </c>
      <c r="HE150" t="e">
        <v>#N/A</v>
      </c>
      <c r="HF150" t="e">
        <v>#N/A</v>
      </c>
      <c r="HG150" t="e">
        <v>#N/A</v>
      </c>
      <c r="HH150" t="e">
        <v>#N/A</v>
      </c>
      <c r="HI150" t="e">
        <v>#N/A</v>
      </c>
      <c r="HJ150" t="e">
        <v>#N/A</v>
      </c>
      <c r="HK150" t="e">
        <v>#N/A</v>
      </c>
      <c r="HL150" t="e">
        <v>#N/A</v>
      </c>
      <c r="HM150" t="e">
        <v>#N/A</v>
      </c>
      <c r="HN150" t="e">
        <v>#N/A</v>
      </c>
      <c r="HO150" t="e">
        <v>#N/A</v>
      </c>
      <c r="HP150" t="e">
        <v>#N/A</v>
      </c>
    </row>
    <row r="151" spans="1:224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s="22">
        <v>260</v>
      </c>
      <c r="EW151" s="22">
        <v>261</v>
      </c>
      <c r="EX151" s="22">
        <v>262</v>
      </c>
      <c r="EY151" s="22">
        <v>263</v>
      </c>
      <c r="EZ151" s="22">
        <v>263</v>
      </c>
      <c r="FA151" s="22">
        <v>264</v>
      </c>
      <c r="FB151" s="22">
        <v>265</v>
      </c>
      <c r="FC151" s="22">
        <v>267</v>
      </c>
      <c r="FD151" s="22">
        <v>270</v>
      </c>
      <c r="FE151" s="22">
        <v>274</v>
      </c>
      <c r="FF151" s="22">
        <v>277</v>
      </c>
      <c r="FG151" s="22">
        <v>281</v>
      </c>
      <c r="FH151" s="22">
        <v>287</v>
      </c>
      <c r="FI151" s="22">
        <v>298</v>
      </c>
      <c r="FJ151" s="22">
        <v>306</v>
      </c>
      <c r="FK151" s="22">
        <v>311</v>
      </c>
      <c r="FL151" s="22">
        <v>317</v>
      </c>
      <c r="FM151" s="22">
        <v>330</v>
      </c>
      <c r="FN151" s="22">
        <v>341</v>
      </c>
      <c r="FO151" s="22">
        <v>352</v>
      </c>
      <c r="FP151" s="22">
        <v>370</v>
      </c>
      <c r="FQ151" s="22">
        <v>382</v>
      </c>
      <c r="FR151" s="22">
        <v>393</v>
      </c>
      <c r="FS151" s="22">
        <v>405</v>
      </c>
      <c r="FT151" s="22">
        <v>418</v>
      </c>
      <c r="FU151" s="22">
        <v>429</v>
      </c>
      <c r="FV151" s="22">
        <v>442</v>
      </c>
      <c r="FW151" s="22">
        <v>452</v>
      </c>
      <c r="FX151" s="22">
        <v>461</v>
      </c>
      <c r="FY151" s="22">
        <v>472</v>
      </c>
      <c r="FZ151" s="22">
        <v>482</v>
      </c>
      <c r="GA151" s="22">
        <v>491</v>
      </c>
      <c r="GB151" s="22">
        <v>499</v>
      </c>
      <c r="GC151" s="22">
        <v>508</v>
      </c>
      <c r="GD151" s="22">
        <v>518</v>
      </c>
      <c r="GE151" s="22">
        <v>518</v>
      </c>
      <c r="GF151" s="22">
        <v>534</v>
      </c>
      <c r="GG151" s="22">
        <v>543</v>
      </c>
      <c r="GH151" s="22">
        <v>551</v>
      </c>
      <c r="GI151" s="22">
        <v>558</v>
      </c>
      <c r="GJ151" s="22">
        <v>565</v>
      </c>
      <c r="GK151" s="22">
        <v>573</v>
      </c>
      <c r="GL151" s="22">
        <v>582</v>
      </c>
      <c r="GM151" s="22">
        <v>590</v>
      </c>
      <c r="GN151" s="22">
        <v>598</v>
      </c>
      <c r="GO151" s="22">
        <v>605</v>
      </c>
      <c r="GP151" t="e">
        <v>#N/A</v>
      </c>
      <c r="GQ151" t="e">
        <v>#N/A</v>
      </c>
      <c r="GR151" t="e">
        <v>#N/A</v>
      </c>
      <c r="GS151" t="e">
        <v>#N/A</v>
      </c>
      <c r="GT151" t="e">
        <v>#N/A</v>
      </c>
      <c r="GU151" t="e">
        <v>#N/A</v>
      </c>
      <c r="GV151" t="e">
        <v>#N/A</v>
      </c>
      <c r="GW151" t="e">
        <v>#N/A</v>
      </c>
      <c r="GX151" t="e">
        <v>#N/A</v>
      </c>
      <c r="GY151" t="e">
        <v>#N/A</v>
      </c>
      <c r="GZ151" t="e">
        <v>#N/A</v>
      </c>
      <c r="HA151" t="e">
        <v>#N/A</v>
      </c>
      <c r="HB151" t="e">
        <v>#N/A</v>
      </c>
      <c r="HC151" t="e">
        <v>#N/A</v>
      </c>
      <c r="HD151" t="e">
        <v>#N/A</v>
      </c>
      <c r="HE151" t="e">
        <v>#N/A</v>
      </c>
      <c r="HF151" t="e">
        <v>#N/A</v>
      </c>
      <c r="HG151" t="e">
        <v>#N/A</v>
      </c>
      <c r="HH151" t="e">
        <v>#N/A</v>
      </c>
      <c r="HI151" t="e">
        <v>#N/A</v>
      </c>
      <c r="HJ151" t="e">
        <v>#N/A</v>
      </c>
      <c r="HK151" t="e">
        <v>#N/A</v>
      </c>
      <c r="HL151" t="e">
        <v>#N/A</v>
      </c>
      <c r="HM151" t="e">
        <v>#N/A</v>
      </c>
      <c r="HN151" t="e">
        <v>#N/A</v>
      </c>
      <c r="HO151" t="e">
        <v>#N/A</v>
      </c>
      <c r="HP151" t="e">
        <v>#N/A</v>
      </c>
    </row>
    <row r="152" spans="1:224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s="22">
        <v>0</v>
      </c>
      <c r="EW152" s="22">
        <v>0</v>
      </c>
      <c r="EX152" s="22">
        <v>0</v>
      </c>
      <c r="EY152" s="22">
        <v>0</v>
      </c>
      <c r="EZ152" s="22">
        <v>0</v>
      </c>
      <c r="FA152" s="22">
        <v>0</v>
      </c>
      <c r="FB152" s="22">
        <v>0</v>
      </c>
      <c r="FC152" s="22">
        <v>0</v>
      </c>
      <c r="FD152" s="22">
        <v>0</v>
      </c>
      <c r="FE152" s="22">
        <v>0</v>
      </c>
      <c r="FF152" s="22">
        <v>0</v>
      </c>
      <c r="FG152" s="22">
        <v>0</v>
      </c>
      <c r="FH152" s="22">
        <v>0</v>
      </c>
      <c r="FI152" s="22">
        <v>0</v>
      </c>
      <c r="FJ152" s="22">
        <v>0</v>
      </c>
      <c r="FK152" s="22">
        <v>0</v>
      </c>
      <c r="FL152" s="22">
        <v>0</v>
      </c>
      <c r="FM152" s="22">
        <v>0</v>
      </c>
      <c r="FN152" s="22">
        <v>0</v>
      </c>
      <c r="FO152" s="22">
        <v>0</v>
      </c>
      <c r="FP152" s="22">
        <v>0</v>
      </c>
      <c r="FQ152" s="22">
        <v>0</v>
      </c>
      <c r="FR152" s="22">
        <v>0</v>
      </c>
      <c r="FS152" s="22">
        <v>0</v>
      </c>
      <c r="FT152" s="22">
        <v>0</v>
      </c>
      <c r="FU152" s="22">
        <v>0</v>
      </c>
      <c r="FV152" s="22">
        <v>0</v>
      </c>
      <c r="FW152" s="22">
        <v>0</v>
      </c>
      <c r="FX152" s="22">
        <v>0</v>
      </c>
      <c r="FY152" s="22">
        <v>0</v>
      </c>
      <c r="FZ152" s="22">
        <v>0</v>
      </c>
      <c r="GA152" s="22">
        <v>0</v>
      </c>
      <c r="GB152" s="22">
        <v>0</v>
      </c>
      <c r="GC152" s="22">
        <v>0</v>
      </c>
      <c r="GD152" s="22">
        <v>0</v>
      </c>
      <c r="GE152" s="22">
        <v>0</v>
      </c>
      <c r="GF152" s="22">
        <v>0</v>
      </c>
      <c r="GG152" s="22">
        <v>0</v>
      </c>
      <c r="GH152" s="22">
        <v>0</v>
      </c>
      <c r="GI152" s="22">
        <v>0</v>
      </c>
      <c r="GJ152" s="22">
        <v>0</v>
      </c>
      <c r="GK152" s="22">
        <v>0</v>
      </c>
      <c r="GL152" s="22">
        <v>0</v>
      </c>
      <c r="GM152" s="22">
        <v>0</v>
      </c>
      <c r="GN152" s="22">
        <v>0</v>
      </c>
      <c r="GO152" s="22">
        <v>0</v>
      </c>
      <c r="GP152" t="e">
        <v>#N/A</v>
      </c>
      <c r="GQ152" t="e">
        <v>#N/A</v>
      </c>
      <c r="GR152" t="e">
        <v>#N/A</v>
      </c>
      <c r="GS152" t="e">
        <v>#N/A</v>
      </c>
      <c r="GT152" t="e">
        <v>#N/A</v>
      </c>
      <c r="GU152" t="e">
        <v>#N/A</v>
      </c>
      <c r="GV152" t="e">
        <v>#N/A</v>
      </c>
      <c r="GW152" t="e">
        <v>#N/A</v>
      </c>
      <c r="GX152" t="e">
        <v>#N/A</v>
      </c>
      <c r="GY152" t="e">
        <v>#N/A</v>
      </c>
      <c r="GZ152" t="e">
        <v>#N/A</v>
      </c>
      <c r="HA152" t="e">
        <v>#N/A</v>
      </c>
      <c r="HB152" t="e">
        <v>#N/A</v>
      </c>
      <c r="HC152" t="e">
        <v>#N/A</v>
      </c>
      <c r="HD152" t="e">
        <v>#N/A</v>
      </c>
      <c r="HE152" t="e">
        <v>#N/A</v>
      </c>
      <c r="HF152" t="e">
        <v>#N/A</v>
      </c>
      <c r="HG152" t="e">
        <v>#N/A</v>
      </c>
      <c r="HH152" t="e">
        <v>#N/A</v>
      </c>
      <c r="HI152" t="e">
        <v>#N/A</v>
      </c>
      <c r="HJ152" t="e">
        <v>#N/A</v>
      </c>
      <c r="HK152" t="e">
        <v>#N/A</v>
      </c>
      <c r="HL152" t="e">
        <v>#N/A</v>
      </c>
      <c r="HM152" t="e">
        <v>#N/A</v>
      </c>
      <c r="HN152" t="e">
        <v>#N/A</v>
      </c>
      <c r="HO152" t="e">
        <v>#N/A</v>
      </c>
      <c r="HP152" t="e">
        <v>#N/A</v>
      </c>
    </row>
    <row r="153" spans="1:224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s="22">
        <v>53</v>
      </c>
      <c r="EW153" s="22">
        <v>55</v>
      </c>
      <c r="EX153" s="22">
        <v>55</v>
      </c>
      <c r="EY153" s="22">
        <v>55</v>
      </c>
      <c r="EZ153" s="22">
        <v>55</v>
      </c>
      <c r="FA153" s="22">
        <v>56</v>
      </c>
      <c r="FB153" s="22">
        <v>59</v>
      </c>
      <c r="FC153" s="22">
        <v>59</v>
      </c>
      <c r="FD153" s="22">
        <v>60</v>
      </c>
      <c r="FE153" s="22">
        <v>60</v>
      </c>
      <c r="FF153" s="22">
        <v>60</v>
      </c>
      <c r="FG153" s="22">
        <v>60</v>
      </c>
      <c r="FH153" s="22">
        <v>60</v>
      </c>
      <c r="FI153" s="22">
        <v>62</v>
      </c>
      <c r="FJ153" s="22">
        <v>62</v>
      </c>
      <c r="FK153" s="22">
        <v>62</v>
      </c>
      <c r="FL153" s="22">
        <v>62</v>
      </c>
      <c r="FM153" s="22">
        <v>63</v>
      </c>
      <c r="FN153" s="22">
        <v>63</v>
      </c>
      <c r="FO153" s="22">
        <v>63</v>
      </c>
      <c r="FP153" s="22">
        <v>63</v>
      </c>
      <c r="FQ153" s="22">
        <v>63</v>
      </c>
      <c r="FR153" s="22">
        <v>63</v>
      </c>
      <c r="FS153" s="22">
        <v>63</v>
      </c>
      <c r="FT153" s="22">
        <v>64</v>
      </c>
      <c r="FU153" s="22">
        <v>64</v>
      </c>
      <c r="FV153" s="22">
        <v>64</v>
      </c>
      <c r="FW153" s="22">
        <v>65</v>
      </c>
      <c r="FX153" s="22">
        <v>65</v>
      </c>
      <c r="FY153" s="22">
        <v>65</v>
      </c>
      <c r="FZ153" s="22">
        <v>66</v>
      </c>
      <c r="GA153" s="22">
        <v>66</v>
      </c>
      <c r="GB153" s="22">
        <v>66</v>
      </c>
      <c r="GC153" s="22">
        <v>66</v>
      </c>
      <c r="GD153" s="22">
        <v>66</v>
      </c>
      <c r="GE153" s="22">
        <v>66</v>
      </c>
      <c r="GF153" s="22">
        <v>66</v>
      </c>
      <c r="GG153" s="22">
        <v>66</v>
      </c>
      <c r="GH153" s="22">
        <v>66</v>
      </c>
      <c r="GI153" s="22">
        <v>67</v>
      </c>
      <c r="GJ153" s="22">
        <v>67</v>
      </c>
      <c r="GK153" s="22">
        <v>67</v>
      </c>
      <c r="GL153" s="22">
        <v>67</v>
      </c>
      <c r="GM153" s="22">
        <v>67</v>
      </c>
      <c r="GN153" s="22">
        <v>67</v>
      </c>
      <c r="GO153" s="22">
        <v>67</v>
      </c>
      <c r="GP153" t="e">
        <v>#N/A</v>
      </c>
      <c r="GQ153" t="e">
        <v>#N/A</v>
      </c>
      <c r="GR153" t="e">
        <v>#N/A</v>
      </c>
      <c r="GS153" t="e">
        <v>#N/A</v>
      </c>
      <c r="GT153" t="e">
        <v>#N/A</v>
      </c>
      <c r="GU153" t="e">
        <v>#N/A</v>
      </c>
      <c r="GV153" t="e">
        <v>#N/A</v>
      </c>
      <c r="GW153" t="e">
        <v>#N/A</v>
      </c>
      <c r="GX153" t="e">
        <v>#N/A</v>
      </c>
      <c r="GY153" t="e">
        <v>#N/A</v>
      </c>
      <c r="GZ153" t="e">
        <v>#N/A</v>
      </c>
      <c r="HA153" t="e">
        <v>#N/A</v>
      </c>
      <c r="HB153" t="e">
        <v>#N/A</v>
      </c>
      <c r="HC153" t="e">
        <v>#N/A</v>
      </c>
      <c r="HD153" t="e">
        <v>#N/A</v>
      </c>
      <c r="HE153" t="e">
        <v>#N/A</v>
      </c>
      <c r="HF153" t="e">
        <v>#N/A</v>
      </c>
      <c r="HG153" t="e">
        <v>#N/A</v>
      </c>
      <c r="HH153" t="e">
        <v>#N/A</v>
      </c>
      <c r="HI153" t="e">
        <v>#N/A</v>
      </c>
      <c r="HJ153" t="e">
        <v>#N/A</v>
      </c>
      <c r="HK153" t="e">
        <v>#N/A</v>
      </c>
      <c r="HL153" t="e">
        <v>#N/A</v>
      </c>
      <c r="HM153" t="e">
        <v>#N/A</v>
      </c>
      <c r="HN153" t="e">
        <v>#N/A</v>
      </c>
      <c r="HO153" t="e">
        <v>#N/A</v>
      </c>
      <c r="HP153" t="e">
        <v>#N/A</v>
      </c>
    </row>
    <row r="154" spans="1:224" x14ac:dyDescent="0.55000000000000004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s="22">
        <v>26</v>
      </c>
      <c r="EW154" s="22">
        <v>26</v>
      </c>
      <c r="EX154" s="22">
        <v>26</v>
      </c>
      <c r="EY154" s="22">
        <v>26</v>
      </c>
      <c r="EZ154" s="22">
        <v>26</v>
      </c>
      <c r="FA154" s="22">
        <v>26</v>
      </c>
      <c r="FB154" s="22">
        <v>26</v>
      </c>
      <c r="FC154" s="22">
        <v>26</v>
      </c>
      <c r="FD154" s="22">
        <v>26</v>
      </c>
      <c r="FE154" s="22">
        <v>26</v>
      </c>
      <c r="FF154" s="22">
        <v>26</v>
      </c>
      <c r="FG154" s="22">
        <v>26</v>
      </c>
      <c r="FH154" s="22">
        <v>26</v>
      </c>
      <c r="FI154" s="22">
        <v>26</v>
      </c>
      <c r="FJ154" s="22">
        <v>26</v>
      </c>
      <c r="FK154" s="22">
        <v>26</v>
      </c>
      <c r="FL154" s="22">
        <v>26</v>
      </c>
      <c r="FM154" s="22">
        <v>26</v>
      </c>
      <c r="FN154" s="22">
        <v>26</v>
      </c>
      <c r="FO154" s="22">
        <v>26</v>
      </c>
      <c r="FP154" s="22">
        <v>26</v>
      </c>
      <c r="FQ154" s="22">
        <v>26</v>
      </c>
      <c r="FR154" s="22">
        <v>26</v>
      </c>
      <c r="FS154" s="22">
        <v>26</v>
      </c>
      <c r="FT154" s="22">
        <v>27</v>
      </c>
      <c r="FU154" s="22">
        <v>27</v>
      </c>
      <c r="FV154" s="22">
        <v>27</v>
      </c>
      <c r="FW154" s="22">
        <v>27</v>
      </c>
      <c r="FX154" s="22">
        <v>27</v>
      </c>
      <c r="FY154" s="22">
        <v>27</v>
      </c>
      <c r="FZ154" s="22">
        <v>27</v>
      </c>
      <c r="GA154" s="22">
        <v>27</v>
      </c>
      <c r="GB154" s="22">
        <v>27</v>
      </c>
      <c r="GC154" s="22">
        <v>27</v>
      </c>
      <c r="GD154" s="22">
        <v>27</v>
      </c>
      <c r="GE154" s="22">
        <v>27</v>
      </c>
      <c r="GF154" s="22">
        <v>27</v>
      </c>
      <c r="GG154" s="22">
        <v>27</v>
      </c>
      <c r="GH154" s="22">
        <v>27</v>
      </c>
      <c r="GI154" s="22">
        <v>27</v>
      </c>
      <c r="GJ154" s="22">
        <v>27</v>
      </c>
      <c r="GK154" s="22">
        <v>27</v>
      </c>
      <c r="GL154" s="22">
        <v>27</v>
      </c>
      <c r="GM154" s="22">
        <v>27</v>
      </c>
      <c r="GN154" s="22">
        <v>27</v>
      </c>
      <c r="GO154" s="22">
        <v>27</v>
      </c>
      <c r="GP154" t="e">
        <v>#N/A</v>
      </c>
      <c r="GQ154" t="e">
        <v>#N/A</v>
      </c>
      <c r="GR154" t="e">
        <v>#N/A</v>
      </c>
      <c r="GS154" t="e">
        <v>#N/A</v>
      </c>
      <c r="GT154" t="e">
        <v>#N/A</v>
      </c>
      <c r="GU154" t="e">
        <v>#N/A</v>
      </c>
      <c r="GV154" t="e">
        <v>#N/A</v>
      </c>
      <c r="GW154" t="e">
        <v>#N/A</v>
      </c>
      <c r="GX154" t="e">
        <v>#N/A</v>
      </c>
      <c r="GY154" t="e">
        <v>#N/A</v>
      </c>
      <c r="GZ154" t="e">
        <v>#N/A</v>
      </c>
      <c r="HA154" t="e">
        <v>#N/A</v>
      </c>
      <c r="HB154" t="e">
        <v>#N/A</v>
      </c>
      <c r="HC154" t="e">
        <v>#N/A</v>
      </c>
      <c r="HD154" t="e">
        <v>#N/A</v>
      </c>
      <c r="HE154" t="e">
        <v>#N/A</v>
      </c>
      <c r="HF154" t="e">
        <v>#N/A</v>
      </c>
      <c r="HG154" t="e">
        <v>#N/A</v>
      </c>
      <c r="HH154" t="e">
        <v>#N/A</v>
      </c>
      <c r="HI154" t="e">
        <v>#N/A</v>
      </c>
      <c r="HJ154" t="e">
        <v>#N/A</v>
      </c>
      <c r="HK154" t="e">
        <v>#N/A</v>
      </c>
      <c r="HL154" t="e">
        <v>#N/A</v>
      </c>
      <c r="HM154" t="e">
        <v>#N/A</v>
      </c>
      <c r="HN154" t="e">
        <v>#N/A</v>
      </c>
      <c r="HO154" t="e">
        <v>#N/A</v>
      </c>
      <c r="HP154" t="e">
        <v>#N/A</v>
      </c>
    </row>
    <row r="155" spans="1:224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s="22">
        <v>28</v>
      </c>
      <c r="EW155" s="22">
        <v>28</v>
      </c>
      <c r="EX155" s="22">
        <v>28</v>
      </c>
      <c r="EY155" s="22">
        <v>28</v>
      </c>
      <c r="EZ155" s="22">
        <v>28</v>
      </c>
      <c r="FA155" s="22">
        <v>28</v>
      </c>
      <c r="FB155" s="22">
        <v>28</v>
      </c>
      <c r="FC155" s="22">
        <v>28</v>
      </c>
      <c r="FD155" s="22">
        <v>28</v>
      </c>
      <c r="FE155" s="22">
        <v>28</v>
      </c>
      <c r="FF155" s="22">
        <v>28</v>
      </c>
      <c r="FG155" s="22">
        <v>28</v>
      </c>
      <c r="FH155" s="22">
        <v>28</v>
      </c>
      <c r="FI155" s="22">
        <v>28</v>
      </c>
      <c r="FJ155" s="22">
        <v>28</v>
      </c>
      <c r="FK155" s="22">
        <v>28</v>
      </c>
      <c r="FL155" s="22">
        <v>28</v>
      </c>
      <c r="FM155" s="22">
        <v>28</v>
      </c>
      <c r="FN155" s="22">
        <v>28</v>
      </c>
      <c r="FO155" s="22">
        <v>28</v>
      </c>
      <c r="FP155" s="22">
        <v>28</v>
      </c>
      <c r="FQ155" s="22">
        <v>28</v>
      </c>
      <c r="FR155" s="22">
        <v>28</v>
      </c>
      <c r="FS155" s="22">
        <v>28</v>
      </c>
      <c r="FT155" s="22">
        <v>28</v>
      </c>
      <c r="FU155" s="22">
        <v>28</v>
      </c>
      <c r="FV155" s="22">
        <v>28</v>
      </c>
      <c r="FW155" s="22">
        <v>28</v>
      </c>
      <c r="FX155" s="22">
        <v>28</v>
      </c>
      <c r="FY155" s="22">
        <v>28</v>
      </c>
      <c r="FZ155" s="22">
        <v>28</v>
      </c>
      <c r="GA155" s="22">
        <v>28</v>
      </c>
      <c r="GB155" s="22">
        <v>28</v>
      </c>
      <c r="GC155" s="22">
        <v>28</v>
      </c>
      <c r="GD155" s="22">
        <v>28</v>
      </c>
      <c r="GE155" s="22">
        <v>28</v>
      </c>
      <c r="GF155" s="22">
        <v>28</v>
      </c>
      <c r="GG155" s="22">
        <v>28</v>
      </c>
      <c r="GH155" s="22">
        <v>28</v>
      </c>
      <c r="GI155" s="22">
        <v>28</v>
      </c>
      <c r="GJ155" s="22">
        <v>28</v>
      </c>
      <c r="GK155" s="22">
        <v>29</v>
      </c>
      <c r="GL155" s="22">
        <v>29</v>
      </c>
      <c r="GM155" s="22">
        <v>29</v>
      </c>
      <c r="GN155" s="22">
        <v>29</v>
      </c>
      <c r="GO155" s="22">
        <v>29</v>
      </c>
      <c r="GP155" t="e">
        <v>#N/A</v>
      </c>
      <c r="GQ155" t="e">
        <v>#N/A</v>
      </c>
      <c r="GR155" t="e">
        <v>#N/A</v>
      </c>
      <c r="GS155" t="e">
        <v>#N/A</v>
      </c>
      <c r="GT155" t="e">
        <v>#N/A</v>
      </c>
      <c r="GU155" t="e">
        <v>#N/A</v>
      </c>
      <c r="GV155" t="e">
        <v>#N/A</v>
      </c>
      <c r="GW155" t="e">
        <v>#N/A</v>
      </c>
      <c r="GX155" t="e">
        <v>#N/A</v>
      </c>
      <c r="GY155" t="e">
        <v>#N/A</v>
      </c>
      <c r="GZ155" t="e">
        <v>#N/A</v>
      </c>
      <c r="HA155" t="e">
        <v>#N/A</v>
      </c>
      <c r="HB155" t="e">
        <v>#N/A</v>
      </c>
      <c r="HC155" t="e">
        <v>#N/A</v>
      </c>
      <c r="HD155" t="e">
        <v>#N/A</v>
      </c>
      <c r="HE155" t="e">
        <v>#N/A</v>
      </c>
      <c r="HF155" t="e">
        <v>#N/A</v>
      </c>
      <c r="HG155" t="e">
        <v>#N/A</v>
      </c>
      <c r="HH155" t="e">
        <v>#N/A</v>
      </c>
      <c r="HI155" t="e">
        <v>#N/A</v>
      </c>
      <c r="HJ155" t="e">
        <v>#N/A</v>
      </c>
      <c r="HK155" t="e">
        <v>#N/A</v>
      </c>
      <c r="HL155" t="e">
        <v>#N/A</v>
      </c>
      <c r="HM155" t="e">
        <v>#N/A</v>
      </c>
      <c r="HN155" t="e">
        <v>#N/A</v>
      </c>
      <c r="HO155" t="e">
        <v>#N/A</v>
      </c>
      <c r="HP155" t="e">
        <v>#N/A</v>
      </c>
    </row>
    <row r="156" spans="1:224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s="22">
        <v>109</v>
      </c>
      <c r="EW156" s="22">
        <v>109</v>
      </c>
      <c r="EX156" s="22">
        <v>109</v>
      </c>
      <c r="EY156" s="22">
        <v>109</v>
      </c>
      <c r="EZ156" s="22">
        <v>109</v>
      </c>
      <c r="FA156" s="22">
        <v>109</v>
      </c>
      <c r="FB156" s="22">
        <v>109</v>
      </c>
      <c r="FC156" s="22">
        <v>109</v>
      </c>
      <c r="FD156" s="22">
        <v>111</v>
      </c>
      <c r="FE156" s="22">
        <v>111</v>
      </c>
      <c r="FF156" s="22">
        <v>111</v>
      </c>
      <c r="FG156" s="22">
        <v>111</v>
      </c>
      <c r="FH156" s="22">
        <v>111</v>
      </c>
      <c r="FI156" s="22">
        <v>111</v>
      </c>
      <c r="FJ156" s="22">
        <v>111</v>
      </c>
      <c r="FK156" s="22">
        <v>111</v>
      </c>
      <c r="FL156" s="22">
        <v>111</v>
      </c>
      <c r="FM156" s="22">
        <v>111</v>
      </c>
      <c r="FN156" s="22">
        <v>111</v>
      </c>
      <c r="FO156" s="22">
        <v>111</v>
      </c>
      <c r="FP156" s="22">
        <v>111</v>
      </c>
      <c r="FQ156" s="22">
        <v>111</v>
      </c>
      <c r="FR156" s="22">
        <v>111</v>
      </c>
      <c r="FS156" s="22">
        <v>111</v>
      </c>
      <c r="FT156" s="22">
        <v>111</v>
      </c>
      <c r="FU156" s="22">
        <v>111</v>
      </c>
      <c r="FV156" s="22">
        <v>111</v>
      </c>
      <c r="FW156" s="22">
        <v>111</v>
      </c>
      <c r="FX156" s="22">
        <v>111</v>
      </c>
      <c r="FY156" s="22">
        <v>112</v>
      </c>
      <c r="FZ156" s="22">
        <v>113</v>
      </c>
      <c r="GA156" s="22">
        <v>114</v>
      </c>
      <c r="GB156" s="22">
        <v>115</v>
      </c>
      <c r="GC156" s="22">
        <v>115</v>
      </c>
      <c r="GD156" s="22">
        <v>115</v>
      </c>
      <c r="GE156" s="22">
        <v>116</v>
      </c>
      <c r="GF156" s="22">
        <v>116</v>
      </c>
      <c r="GG156" s="22">
        <v>116</v>
      </c>
      <c r="GH156" s="22">
        <v>117</v>
      </c>
      <c r="GI156" s="22">
        <v>117</v>
      </c>
      <c r="GJ156" s="22">
        <v>117</v>
      </c>
      <c r="GK156" s="22">
        <v>119</v>
      </c>
      <c r="GL156" s="22">
        <v>119</v>
      </c>
      <c r="GM156" s="22">
        <v>120</v>
      </c>
      <c r="GN156" s="22">
        <v>122</v>
      </c>
      <c r="GO156" s="22">
        <v>123</v>
      </c>
      <c r="GP156" t="e">
        <v>#N/A</v>
      </c>
      <c r="GQ156" t="e">
        <v>#N/A</v>
      </c>
      <c r="GR156" t="e">
        <v>#N/A</v>
      </c>
      <c r="GS156" t="e">
        <v>#N/A</v>
      </c>
      <c r="GT156" t="e">
        <v>#N/A</v>
      </c>
      <c r="GU156" t="e">
        <v>#N/A</v>
      </c>
      <c r="GV156" t="e">
        <v>#N/A</v>
      </c>
      <c r="GW156" t="e">
        <v>#N/A</v>
      </c>
      <c r="GX156" t="e">
        <v>#N/A</v>
      </c>
      <c r="GY156" t="e">
        <v>#N/A</v>
      </c>
      <c r="GZ156" t="e">
        <v>#N/A</v>
      </c>
      <c r="HA156" t="e">
        <v>#N/A</v>
      </c>
      <c r="HB156" t="e">
        <v>#N/A</v>
      </c>
      <c r="HC156" t="e">
        <v>#N/A</v>
      </c>
      <c r="HD156" t="e">
        <v>#N/A</v>
      </c>
      <c r="HE156" t="e">
        <v>#N/A</v>
      </c>
      <c r="HF156" t="e">
        <v>#N/A</v>
      </c>
      <c r="HG156" t="e">
        <v>#N/A</v>
      </c>
      <c r="HH156" t="e">
        <v>#N/A</v>
      </c>
      <c r="HI156" t="e">
        <v>#N/A</v>
      </c>
      <c r="HJ156" t="e">
        <v>#N/A</v>
      </c>
      <c r="HK156" t="e">
        <v>#N/A</v>
      </c>
      <c r="HL156" t="e">
        <v>#N/A</v>
      </c>
      <c r="HM156" t="e">
        <v>#N/A</v>
      </c>
      <c r="HN156" t="e">
        <v>#N/A</v>
      </c>
      <c r="HO156" t="e">
        <v>#N/A</v>
      </c>
      <c r="HP156" t="e">
        <v>#N/A</v>
      </c>
    </row>
    <row r="157" spans="1:224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s="22">
        <v>88</v>
      </c>
      <c r="EW157" s="22">
        <v>90</v>
      </c>
      <c r="EX157" s="22">
        <v>90</v>
      </c>
      <c r="EY157" s="22">
        <v>90</v>
      </c>
      <c r="EZ157" s="22">
        <v>90</v>
      </c>
      <c r="FA157" s="22">
        <v>90</v>
      </c>
      <c r="FB157" s="22">
        <v>90</v>
      </c>
      <c r="FC157" s="22">
        <v>90</v>
      </c>
      <c r="FD157" s="22">
        <v>90</v>
      </c>
      <c r="FE157" s="22">
        <v>90</v>
      </c>
      <c r="FF157" s="22">
        <v>90</v>
      </c>
      <c r="FG157" s="22">
        <v>90</v>
      </c>
      <c r="FH157" s="22">
        <v>90</v>
      </c>
      <c r="FI157" s="22">
        <v>90</v>
      </c>
      <c r="FJ157" s="22">
        <v>92</v>
      </c>
      <c r="FK157" s="22">
        <v>92</v>
      </c>
      <c r="FL157" s="22">
        <v>92</v>
      </c>
      <c r="FM157" s="22">
        <v>92</v>
      </c>
      <c r="FN157" s="22">
        <v>92</v>
      </c>
      <c r="FO157" s="22">
        <v>92</v>
      </c>
      <c r="FP157" s="22">
        <v>92</v>
      </c>
      <c r="FQ157" s="22">
        <v>92</v>
      </c>
      <c r="FR157" s="22">
        <v>93</v>
      </c>
      <c r="FS157" s="22">
        <v>93</v>
      </c>
      <c r="FT157" s="22">
        <v>93</v>
      </c>
      <c r="FU157" s="22">
        <v>93</v>
      </c>
      <c r="FV157" s="22">
        <v>93</v>
      </c>
      <c r="FW157" s="22">
        <v>93</v>
      </c>
      <c r="FX157" s="22">
        <v>93</v>
      </c>
      <c r="FY157" s="22">
        <v>93</v>
      </c>
      <c r="FZ157" s="22">
        <v>93</v>
      </c>
      <c r="GA157" s="22">
        <v>93</v>
      </c>
      <c r="GB157" s="22">
        <v>93</v>
      </c>
      <c r="GC157" s="22">
        <v>93</v>
      </c>
      <c r="GD157" s="22">
        <v>93</v>
      </c>
      <c r="GE157" s="22">
        <v>93</v>
      </c>
      <c r="GF157" s="22">
        <v>93</v>
      </c>
      <c r="GG157" s="22">
        <v>93</v>
      </c>
      <c r="GH157" s="22">
        <v>93</v>
      </c>
      <c r="GI157" s="22">
        <v>93</v>
      </c>
      <c r="GJ157" s="22">
        <v>93</v>
      </c>
      <c r="GK157" s="22">
        <v>93</v>
      </c>
      <c r="GL157" s="22">
        <v>93</v>
      </c>
      <c r="GM157" s="22">
        <v>93</v>
      </c>
      <c r="GN157" s="22">
        <v>93</v>
      </c>
      <c r="GO157" s="22">
        <v>93</v>
      </c>
      <c r="GP157" t="e">
        <v>#N/A</v>
      </c>
      <c r="GQ157" t="e">
        <v>#N/A</v>
      </c>
      <c r="GR157" t="e">
        <v>#N/A</v>
      </c>
      <c r="GS157" t="e">
        <v>#N/A</v>
      </c>
      <c r="GT157" t="e">
        <v>#N/A</v>
      </c>
      <c r="GU157" t="e">
        <v>#N/A</v>
      </c>
      <c r="GV157" t="e">
        <v>#N/A</v>
      </c>
      <c r="GW157" t="e">
        <v>#N/A</v>
      </c>
      <c r="GX157" t="e">
        <v>#N/A</v>
      </c>
      <c r="GY157" t="e">
        <v>#N/A</v>
      </c>
      <c r="GZ157" t="e">
        <v>#N/A</v>
      </c>
      <c r="HA157" t="e">
        <v>#N/A</v>
      </c>
      <c r="HB157" t="e">
        <v>#N/A</v>
      </c>
      <c r="HC157" t="e">
        <v>#N/A</v>
      </c>
      <c r="HD157" t="e">
        <v>#N/A</v>
      </c>
      <c r="HE157" t="e">
        <v>#N/A</v>
      </c>
      <c r="HF157" t="e">
        <v>#N/A</v>
      </c>
      <c r="HG157" t="e">
        <v>#N/A</v>
      </c>
      <c r="HH157" t="e">
        <v>#N/A</v>
      </c>
      <c r="HI157" t="e">
        <v>#N/A</v>
      </c>
      <c r="HJ157" t="e">
        <v>#N/A</v>
      </c>
      <c r="HK157" t="e">
        <v>#N/A</v>
      </c>
      <c r="HL157" t="e">
        <v>#N/A</v>
      </c>
      <c r="HM157" t="e">
        <v>#N/A</v>
      </c>
      <c r="HN157" t="e">
        <v>#N/A</v>
      </c>
      <c r="HO157" t="e">
        <v>#N/A</v>
      </c>
      <c r="HP157" t="e">
        <v>#N/A</v>
      </c>
    </row>
    <row r="158" spans="1:224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s="22">
        <v>1877</v>
      </c>
      <c r="EW158" s="22">
        <v>1930</v>
      </c>
      <c r="EX158" s="22">
        <v>1991</v>
      </c>
      <c r="EY158" s="22">
        <v>2102</v>
      </c>
      <c r="EZ158" s="22">
        <v>2205</v>
      </c>
      <c r="FA158" s="22">
        <v>2292</v>
      </c>
      <c r="FB158" s="22">
        <v>2340</v>
      </c>
      <c r="FC158" s="22">
        <v>2413</v>
      </c>
      <c r="FD158" s="22">
        <v>2456</v>
      </c>
      <c r="FE158" s="22">
        <v>2529</v>
      </c>
      <c r="FF158" s="22">
        <v>2657</v>
      </c>
      <c r="FG158" s="22">
        <v>2749</v>
      </c>
      <c r="FH158" s="22">
        <v>2844</v>
      </c>
      <c r="FI158" s="22">
        <v>2952</v>
      </c>
      <c r="FJ158" s="22">
        <v>3026</v>
      </c>
      <c r="FK158" s="22">
        <v>3199</v>
      </c>
      <c r="FL158" s="22">
        <v>3310</v>
      </c>
      <c r="FM158" s="22">
        <v>3502</v>
      </c>
      <c r="FN158" s="22">
        <v>3602</v>
      </c>
      <c r="FO158" s="22">
        <v>3720</v>
      </c>
      <c r="FP158" s="22">
        <v>3860</v>
      </c>
      <c r="FQ158" s="22">
        <v>3971</v>
      </c>
      <c r="FR158" s="22">
        <v>4079</v>
      </c>
      <c r="FS158" s="22">
        <v>4172</v>
      </c>
      <c r="FT158" s="22">
        <v>4346</v>
      </c>
      <c r="FU158" s="22">
        <v>4453</v>
      </c>
      <c r="FV158" s="22">
        <v>4669</v>
      </c>
      <c r="FW158" s="22">
        <v>4804</v>
      </c>
      <c r="FX158" s="22">
        <v>4948</v>
      </c>
      <c r="FY158" s="22">
        <v>5033</v>
      </c>
      <c r="FZ158" s="22">
        <v>5173</v>
      </c>
      <c r="GA158" s="22">
        <v>5368</v>
      </c>
      <c r="GB158" s="22">
        <v>5940</v>
      </c>
      <c r="GC158" s="22">
        <v>6093</v>
      </c>
      <c r="GD158" s="22">
        <v>6343</v>
      </c>
      <c r="GE158" s="22">
        <v>6655</v>
      </c>
      <c r="GF158" s="22">
        <v>6769</v>
      </c>
      <c r="GG158" s="22">
        <v>7067</v>
      </c>
      <c r="GH158" s="22">
        <v>7257</v>
      </c>
      <c r="GI158" s="22">
        <v>7497</v>
      </c>
      <c r="GJ158" s="22">
        <v>7812</v>
      </c>
      <c r="GK158" s="22">
        <v>8005</v>
      </c>
      <c r="GL158" s="22">
        <v>8153</v>
      </c>
      <c r="GM158" s="22">
        <v>8366</v>
      </c>
      <c r="GN158" s="22">
        <v>8539</v>
      </c>
      <c r="GO158" s="22">
        <v>8884</v>
      </c>
      <c r="GP158" t="e">
        <v>#N/A</v>
      </c>
      <c r="GQ158" t="e">
        <v>#N/A</v>
      </c>
      <c r="GR158" t="e">
        <v>#N/A</v>
      </c>
      <c r="GS158" t="e">
        <v>#N/A</v>
      </c>
      <c r="GT158" t="e">
        <v>#N/A</v>
      </c>
      <c r="GU158" t="e">
        <v>#N/A</v>
      </c>
      <c r="GV158" t="e">
        <v>#N/A</v>
      </c>
      <c r="GW158" t="e">
        <v>#N/A</v>
      </c>
      <c r="GX158" t="e">
        <v>#N/A</v>
      </c>
      <c r="GY158" t="e">
        <v>#N/A</v>
      </c>
      <c r="GZ158" t="e">
        <v>#N/A</v>
      </c>
      <c r="HA158" t="e">
        <v>#N/A</v>
      </c>
      <c r="HB158" t="e">
        <v>#N/A</v>
      </c>
      <c r="HC158" t="e">
        <v>#N/A</v>
      </c>
      <c r="HD158" t="e">
        <v>#N/A</v>
      </c>
      <c r="HE158" t="e">
        <v>#N/A</v>
      </c>
      <c r="HF158" t="e">
        <v>#N/A</v>
      </c>
      <c r="HG158" t="e">
        <v>#N/A</v>
      </c>
      <c r="HH158" t="e">
        <v>#N/A</v>
      </c>
      <c r="HI158" t="e">
        <v>#N/A</v>
      </c>
      <c r="HJ158" t="e">
        <v>#N/A</v>
      </c>
      <c r="HK158" t="e">
        <v>#N/A</v>
      </c>
      <c r="HL158" t="e">
        <v>#N/A</v>
      </c>
      <c r="HM158" t="e">
        <v>#N/A</v>
      </c>
      <c r="HN158" t="e">
        <v>#N/A</v>
      </c>
      <c r="HO158" t="e">
        <v>#N/A</v>
      </c>
      <c r="HP158" t="e">
        <v>#N/A</v>
      </c>
    </row>
    <row r="159" spans="1:224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s="22">
        <v>34</v>
      </c>
      <c r="EW159" s="22">
        <v>34</v>
      </c>
      <c r="EX159" s="22">
        <v>35</v>
      </c>
      <c r="EY159" s="22">
        <v>36</v>
      </c>
      <c r="EZ159" s="22">
        <v>36</v>
      </c>
      <c r="FA159" s="22">
        <v>36</v>
      </c>
      <c r="FB159" s="22">
        <v>36</v>
      </c>
      <c r="FC159" s="22">
        <v>36</v>
      </c>
      <c r="FD159" s="22">
        <v>36</v>
      </c>
      <c r="FE159" s="22">
        <v>36</v>
      </c>
      <c r="FF159" s="22">
        <v>38</v>
      </c>
      <c r="FG159" s="22">
        <v>38</v>
      </c>
      <c r="FH159" s="22">
        <v>38</v>
      </c>
      <c r="FI159" s="22">
        <v>38</v>
      </c>
      <c r="FJ159" s="22">
        <v>38</v>
      </c>
      <c r="FK159" s="22">
        <v>38</v>
      </c>
      <c r="FL159" s="22">
        <v>38</v>
      </c>
      <c r="FM159" s="22">
        <v>38</v>
      </c>
      <c r="FN159" s="22">
        <v>38</v>
      </c>
      <c r="FO159" s="22">
        <v>38</v>
      </c>
      <c r="FP159" s="22">
        <v>38</v>
      </c>
      <c r="FQ159" s="22">
        <v>38</v>
      </c>
      <c r="FR159" s="22">
        <v>38</v>
      </c>
      <c r="FS159" s="22">
        <v>41</v>
      </c>
      <c r="FT159" s="22">
        <v>41</v>
      </c>
      <c r="FU159" s="22">
        <v>41</v>
      </c>
      <c r="FV159" s="22">
        <v>41</v>
      </c>
      <c r="FW159" s="22">
        <v>43</v>
      </c>
      <c r="FX159" s="22">
        <v>43</v>
      </c>
      <c r="FY159" s="22">
        <v>43</v>
      </c>
      <c r="FZ159" s="22">
        <v>45</v>
      </c>
      <c r="GA159" s="22">
        <v>45</v>
      </c>
      <c r="GB159" s="22">
        <v>45</v>
      </c>
      <c r="GC159" s="22">
        <v>45</v>
      </c>
      <c r="GD159" s="22">
        <v>45</v>
      </c>
      <c r="GE159" s="22">
        <v>45</v>
      </c>
      <c r="GF159" s="22">
        <v>45</v>
      </c>
      <c r="GG159" s="22">
        <v>46</v>
      </c>
      <c r="GH159" s="22">
        <v>46</v>
      </c>
      <c r="GI159" s="22">
        <v>46</v>
      </c>
      <c r="GJ159" s="22">
        <v>46</v>
      </c>
      <c r="GK159" s="22">
        <v>46</v>
      </c>
      <c r="GL159" s="22">
        <v>46</v>
      </c>
      <c r="GM159" s="22">
        <v>46</v>
      </c>
      <c r="GN159" s="22">
        <v>46</v>
      </c>
      <c r="GO159" s="22">
        <v>47</v>
      </c>
      <c r="GP159" t="e">
        <v>#N/A</v>
      </c>
      <c r="GQ159" t="e">
        <v>#N/A</v>
      </c>
      <c r="GR159" t="e">
        <v>#N/A</v>
      </c>
      <c r="GS159" t="e">
        <v>#N/A</v>
      </c>
      <c r="GT159" t="e">
        <v>#N/A</v>
      </c>
      <c r="GU159" t="e">
        <v>#N/A</v>
      </c>
      <c r="GV159" t="e">
        <v>#N/A</v>
      </c>
      <c r="GW159" t="e">
        <v>#N/A</v>
      </c>
      <c r="GX159" t="e">
        <v>#N/A</v>
      </c>
      <c r="GY159" t="e">
        <v>#N/A</v>
      </c>
      <c r="GZ159" t="e">
        <v>#N/A</v>
      </c>
      <c r="HA159" t="e">
        <v>#N/A</v>
      </c>
      <c r="HB159" t="e">
        <v>#N/A</v>
      </c>
      <c r="HC159" t="e">
        <v>#N/A</v>
      </c>
      <c r="HD159" t="e">
        <v>#N/A</v>
      </c>
      <c r="HE159" t="e">
        <v>#N/A</v>
      </c>
      <c r="HF159" t="e">
        <v>#N/A</v>
      </c>
      <c r="HG159" t="e">
        <v>#N/A</v>
      </c>
      <c r="HH159" t="e">
        <v>#N/A</v>
      </c>
      <c r="HI159" t="e">
        <v>#N/A</v>
      </c>
      <c r="HJ159" t="e">
        <v>#N/A</v>
      </c>
      <c r="HK159" t="e">
        <v>#N/A</v>
      </c>
      <c r="HL159" t="e">
        <v>#N/A</v>
      </c>
      <c r="HM159" t="e">
        <v>#N/A</v>
      </c>
      <c r="HN159" t="e">
        <v>#N/A</v>
      </c>
      <c r="HO159" t="e">
        <v>#N/A</v>
      </c>
      <c r="HP159" t="e">
        <v>#N/A</v>
      </c>
    </row>
    <row r="160" spans="1:224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s="22">
        <v>28322</v>
      </c>
      <c r="EW160" s="22">
        <v>28323</v>
      </c>
      <c r="EX160" s="22">
        <v>28324</v>
      </c>
      <c r="EY160" s="22">
        <v>28325</v>
      </c>
      <c r="EZ160" s="22">
        <v>28327</v>
      </c>
      <c r="FA160" s="22">
        <v>28330</v>
      </c>
      <c r="FB160" s="22">
        <v>28338</v>
      </c>
      <c r="FC160" s="22">
        <v>28341</v>
      </c>
      <c r="FD160" s="22">
        <v>28343</v>
      </c>
      <c r="FE160" s="22">
        <v>28346</v>
      </c>
      <c r="FF160" s="22">
        <v>28355</v>
      </c>
      <c r="FG160" s="22">
        <v>28364</v>
      </c>
      <c r="FH160" s="22">
        <v>28368</v>
      </c>
      <c r="FI160" s="22">
        <v>28385</v>
      </c>
      <c r="FJ160" s="22">
        <v>28385</v>
      </c>
      <c r="FK160" s="22">
        <v>28385</v>
      </c>
      <c r="FL160" s="22">
        <v>28388</v>
      </c>
      <c r="FM160" s="22">
        <v>28392</v>
      </c>
      <c r="FN160" s="22">
        <v>28396</v>
      </c>
      <c r="FO160" s="22">
        <v>28401</v>
      </c>
      <c r="FP160" s="22">
        <v>28403</v>
      </c>
      <c r="FQ160" s="22">
        <v>28403</v>
      </c>
      <c r="FR160" s="22">
        <v>28403</v>
      </c>
      <c r="FS160" s="22">
        <v>28406</v>
      </c>
      <c r="FT160" s="22">
        <v>28409</v>
      </c>
      <c r="FU160" s="22">
        <v>28413</v>
      </c>
      <c r="FV160" s="22">
        <v>28416</v>
      </c>
      <c r="FW160" s="22">
        <v>28420</v>
      </c>
      <c r="FX160" s="22">
        <v>28420</v>
      </c>
      <c r="FY160" s="22">
        <v>28420</v>
      </c>
      <c r="FZ160" s="22">
        <v>28422</v>
      </c>
      <c r="GA160" s="22">
        <v>28424</v>
      </c>
      <c r="GB160" s="22">
        <v>28426</v>
      </c>
      <c r="GC160" s="22">
        <v>28429</v>
      </c>
      <c r="GD160" s="22">
        <v>28432</v>
      </c>
      <c r="GE160" s="22">
        <v>28432</v>
      </c>
      <c r="GF160" s="22">
        <v>28432</v>
      </c>
      <c r="GG160" s="22">
        <v>28434</v>
      </c>
      <c r="GH160" s="22">
        <v>28436</v>
      </c>
      <c r="GI160" s="22">
        <v>28441</v>
      </c>
      <c r="GJ160" s="22">
        <v>28443</v>
      </c>
      <c r="GK160" s="22">
        <v>28445</v>
      </c>
      <c r="GL160" s="22">
        <v>28445</v>
      </c>
      <c r="GM160" s="22">
        <v>28445</v>
      </c>
      <c r="GN160" s="22">
        <v>28472</v>
      </c>
      <c r="GO160" s="22">
        <v>28498</v>
      </c>
      <c r="GP160" t="e">
        <v>#N/A</v>
      </c>
      <c r="GQ160" t="e">
        <v>#N/A</v>
      </c>
      <c r="GR160" t="e">
        <v>#N/A</v>
      </c>
      <c r="GS160" t="e">
        <v>#N/A</v>
      </c>
      <c r="GT160" t="e">
        <v>#N/A</v>
      </c>
      <c r="GU160" t="e">
        <v>#N/A</v>
      </c>
      <c r="GV160" t="e">
        <v>#N/A</v>
      </c>
      <c r="GW160" t="e">
        <v>#N/A</v>
      </c>
      <c r="GX160" t="e">
        <v>#N/A</v>
      </c>
      <c r="GY160" t="e">
        <v>#N/A</v>
      </c>
      <c r="GZ160" t="e">
        <v>#N/A</v>
      </c>
      <c r="HA160" t="e">
        <v>#N/A</v>
      </c>
      <c r="HB160" t="e">
        <v>#N/A</v>
      </c>
      <c r="HC160" t="e">
        <v>#N/A</v>
      </c>
      <c r="HD160" t="e">
        <v>#N/A</v>
      </c>
      <c r="HE160" t="e">
        <v>#N/A</v>
      </c>
      <c r="HF160" t="e">
        <v>#N/A</v>
      </c>
      <c r="HG160" t="e">
        <v>#N/A</v>
      </c>
      <c r="HH160" t="e">
        <v>#N/A</v>
      </c>
      <c r="HI160" t="e">
        <v>#N/A</v>
      </c>
      <c r="HJ160" t="e">
        <v>#N/A</v>
      </c>
      <c r="HK160" t="e">
        <v>#N/A</v>
      </c>
      <c r="HL160" t="e">
        <v>#N/A</v>
      </c>
      <c r="HM160" t="e">
        <v>#N/A</v>
      </c>
      <c r="HN160" t="e">
        <v>#N/A</v>
      </c>
      <c r="HO160" t="e">
        <v>#N/A</v>
      </c>
      <c r="HP160" t="e">
        <v>#N/A</v>
      </c>
    </row>
    <row r="161" spans="1:224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s="22">
        <v>11</v>
      </c>
      <c r="EW161" s="22">
        <v>11</v>
      </c>
      <c r="EX161" s="22">
        <v>11</v>
      </c>
      <c r="EY161" s="22">
        <v>11</v>
      </c>
      <c r="EZ161" s="22">
        <v>11</v>
      </c>
      <c r="FA161" s="22">
        <v>11</v>
      </c>
      <c r="FB161" s="22">
        <v>11</v>
      </c>
      <c r="FC161" s="22">
        <v>11</v>
      </c>
      <c r="FD161" s="22">
        <v>11</v>
      </c>
      <c r="FE161" s="22">
        <v>11</v>
      </c>
      <c r="FF161" s="22">
        <v>11</v>
      </c>
      <c r="FG161" s="22">
        <v>11</v>
      </c>
      <c r="FH161" s="22">
        <v>11</v>
      </c>
      <c r="FI161" s="22">
        <v>11</v>
      </c>
      <c r="FJ161" s="22">
        <v>11</v>
      </c>
      <c r="FK161" s="22">
        <v>11</v>
      </c>
      <c r="FL161" s="22">
        <v>11</v>
      </c>
      <c r="FM161" s="22">
        <v>11</v>
      </c>
      <c r="FN161" s="22">
        <v>11</v>
      </c>
      <c r="FO161" s="22">
        <v>11</v>
      </c>
      <c r="FP161" s="22">
        <v>11</v>
      </c>
      <c r="FQ161" s="22">
        <v>11</v>
      </c>
      <c r="FR161" s="22">
        <v>11</v>
      </c>
      <c r="FS161" s="22">
        <v>11</v>
      </c>
      <c r="FT161" s="22">
        <v>11</v>
      </c>
      <c r="FU161" s="22">
        <v>11</v>
      </c>
      <c r="FV161" s="22">
        <v>11</v>
      </c>
      <c r="FW161" s="22">
        <v>11</v>
      </c>
      <c r="FX161" s="22">
        <v>11</v>
      </c>
      <c r="FY161" s="22">
        <v>11</v>
      </c>
      <c r="FZ161" s="22">
        <v>11</v>
      </c>
      <c r="GA161" s="22">
        <v>11</v>
      </c>
      <c r="GB161" s="22">
        <v>11</v>
      </c>
      <c r="GC161" s="22">
        <v>11</v>
      </c>
      <c r="GD161" s="22">
        <v>11</v>
      </c>
      <c r="GE161" s="22">
        <v>11</v>
      </c>
      <c r="GF161" s="22">
        <v>11</v>
      </c>
      <c r="GG161" s="22">
        <v>11</v>
      </c>
      <c r="GH161" s="22">
        <v>11</v>
      </c>
      <c r="GI161" s="22">
        <v>11</v>
      </c>
      <c r="GJ161" s="22">
        <v>11</v>
      </c>
      <c r="GK161" s="22">
        <v>11</v>
      </c>
      <c r="GL161" s="22">
        <v>11</v>
      </c>
      <c r="GM161" s="22">
        <v>11</v>
      </c>
      <c r="GN161" s="22">
        <v>11</v>
      </c>
      <c r="GO161" s="22">
        <v>11</v>
      </c>
      <c r="GP161" t="e">
        <v>#N/A</v>
      </c>
      <c r="GQ161" t="e">
        <v>#N/A</v>
      </c>
      <c r="GR161" t="e">
        <v>#N/A</v>
      </c>
      <c r="GS161" t="e">
        <v>#N/A</v>
      </c>
      <c r="GT161" t="e">
        <v>#N/A</v>
      </c>
      <c r="GU161" t="e">
        <v>#N/A</v>
      </c>
      <c r="GV161" t="e">
        <v>#N/A</v>
      </c>
      <c r="GW161" t="e">
        <v>#N/A</v>
      </c>
      <c r="GX161" t="e">
        <v>#N/A</v>
      </c>
      <c r="GY161" t="e">
        <v>#N/A</v>
      </c>
      <c r="GZ161" t="e">
        <v>#N/A</v>
      </c>
      <c r="HA161" t="e">
        <v>#N/A</v>
      </c>
      <c r="HB161" t="e">
        <v>#N/A</v>
      </c>
      <c r="HC161" t="e">
        <v>#N/A</v>
      </c>
      <c r="HD161" t="e">
        <v>#N/A</v>
      </c>
      <c r="HE161" t="e">
        <v>#N/A</v>
      </c>
      <c r="HF161" t="e">
        <v>#N/A</v>
      </c>
      <c r="HG161" t="e">
        <v>#N/A</v>
      </c>
      <c r="HH161" t="e">
        <v>#N/A</v>
      </c>
      <c r="HI161" t="e">
        <v>#N/A</v>
      </c>
      <c r="HJ161" t="e">
        <v>#N/A</v>
      </c>
      <c r="HK161" t="e">
        <v>#N/A</v>
      </c>
      <c r="HL161" t="e">
        <v>#N/A</v>
      </c>
      <c r="HM161" t="e">
        <v>#N/A</v>
      </c>
      <c r="HN161" t="e">
        <v>#N/A</v>
      </c>
      <c r="HO161" t="e">
        <v>#N/A</v>
      </c>
      <c r="HP161" t="e">
        <v>#N/A</v>
      </c>
    </row>
    <row r="162" spans="1:224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s="22">
        <v>521</v>
      </c>
      <c r="EW162" s="22">
        <v>521</v>
      </c>
      <c r="EX162" s="22">
        <v>533</v>
      </c>
      <c r="EY162" s="22">
        <v>548</v>
      </c>
      <c r="EZ162" s="22">
        <v>548</v>
      </c>
      <c r="FA162" s="22">
        <v>556</v>
      </c>
      <c r="FB162" s="22">
        <v>572</v>
      </c>
      <c r="FC162" s="22">
        <v>572</v>
      </c>
      <c r="FD162" s="22">
        <v>572</v>
      </c>
      <c r="FE162" s="22">
        <v>572</v>
      </c>
      <c r="FF162" s="22">
        <v>572</v>
      </c>
      <c r="FG162" s="22">
        <v>602</v>
      </c>
      <c r="FH162" s="22">
        <v>602</v>
      </c>
      <c r="FI162" s="22">
        <v>604</v>
      </c>
      <c r="FJ162" s="22">
        <v>608</v>
      </c>
      <c r="FK162" s="22">
        <v>608</v>
      </c>
      <c r="FL162" s="22">
        <v>616</v>
      </c>
      <c r="FM162" s="22">
        <v>622</v>
      </c>
      <c r="FN162" s="22">
        <v>636</v>
      </c>
      <c r="FO162" s="22">
        <v>641</v>
      </c>
      <c r="FP162" s="22">
        <v>649</v>
      </c>
      <c r="FQ162" s="22">
        <v>650</v>
      </c>
      <c r="FR162" s="22">
        <v>650</v>
      </c>
      <c r="FS162" s="22">
        <v>657</v>
      </c>
      <c r="FT162" s="22">
        <v>659</v>
      </c>
      <c r="FU162" s="22">
        <v>668</v>
      </c>
      <c r="FV162" s="22">
        <v>668</v>
      </c>
      <c r="FW162" s="22">
        <v>668</v>
      </c>
      <c r="FX162" s="22">
        <v>673</v>
      </c>
      <c r="FY162" s="22">
        <v>693</v>
      </c>
      <c r="FZ162" s="22">
        <v>693</v>
      </c>
      <c r="GA162" s="22">
        <v>693</v>
      </c>
      <c r="GB162" s="22">
        <v>708</v>
      </c>
      <c r="GC162" s="22">
        <v>708</v>
      </c>
      <c r="GD162" s="22">
        <v>715</v>
      </c>
      <c r="GE162" s="22">
        <v>717</v>
      </c>
      <c r="GF162" s="22">
        <v>717</v>
      </c>
      <c r="GG162" s="22">
        <v>720</v>
      </c>
      <c r="GH162" s="22">
        <v>725</v>
      </c>
      <c r="GI162" s="22">
        <v>725</v>
      </c>
      <c r="GJ162" s="22">
        <v>725</v>
      </c>
      <c r="GK162" s="22">
        <v>746</v>
      </c>
      <c r="GL162" s="22">
        <v>752</v>
      </c>
      <c r="GM162" s="22">
        <v>752</v>
      </c>
      <c r="GN162" s="22">
        <v>752</v>
      </c>
      <c r="GO162" s="22">
        <v>763</v>
      </c>
      <c r="GP162" t="e">
        <v>#N/A</v>
      </c>
      <c r="GQ162" t="e">
        <v>#N/A</v>
      </c>
      <c r="GR162" t="e">
        <v>#N/A</v>
      </c>
      <c r="GS162" t="e">
        <v>#N/A</v>
      </c>
      <c r="GT162" t="e">
        <v>#N/A</v>
      </c>
      <c r="GU162" t="e">
        <v>#N/A</v>
      </c>
      <c r="GV162" t="e">
        <v>#N/A</v>
      </c>
      <c r="GW162" t="e">
        <v>#N/A</v>
      </c>
      <c r="GX162" t="e">
        <v>#N/A</v>
      </c>
      <c r="GY162" t="e">
        <v>#N/A</v>
      </c>
      <c r="GZ162" t="e">
        <v>#N/A</v>
      </c>
      <c r="HA162" t="e">
        <v>#N/A</v>
      </c>
      <c r="HB162" t="e">
        <v>#N/A</v>
      </c>
      <c r="HC162" t="e">
        <v>#N/A</v>
      </c>
      <c r="HD162" t="e">
        <v>#N/A</v>
      </c>
      <c r="HE162" t="e">
        <v>#N/A</v>
      </c>
      <c r="HF162" t="e">
        <v>#N/A</v>
      </c>
      <c r="HG162" t="e">
        <v>#N/A</v>
      </c>
      <c r="HH162" t="e">
        <v>#N/A</v>
      </c>
      <c r="HI162" t="e">
        <v>#N/A</v>
      </c>
      <c r="HJ162" t="e">
        <v>#N/A</v>
      </c>
      <c r="HK162" t="e">
        <v>#N/A</v>
      </c>
      <c r="HL162" t="e">
        <v>#N/A</v>
      </c>
      <c r="HM162" t="e">
        <v>#N/A</v>
      </c>
      <c r="HN162" t="e">
        <v>#N/A</v>
      </c>
      <c r="HO162" t="e">
        <v>#N/A</v>
      </c>
      <c r="HP162" t="e">
        <v>#N/A</v>
      </c>
    </row>
    <row r="163" spans="1:224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s="22">
        <v>8</v>
      </c>
      <c r="EW163" s="22">
        <v>8</v>
      </c>
      <c r="EX163" s="22">
        <v>8</v>
      </c>
      <c r="EY163" s="22">
        <v>9</v>
      </c>
      <c r="EZ163" s="22">
        <v>10</v>
      </c>
      <c r="FA163" s="22">
        <v>10</v>
      </c>
      <c r="FB163" s="22">
        <v>10</v>
      </c>
      <c r="FC163" s="22">
        <v>11</v>
      </c>
      <c r="FD163" s="22">
        <v>11</v>
      </c>
      <c r="FE163" s="22">
        <v>13</v>
      </c>
      <c r="FF163" s="22">
        <v>13</v>
      </c>
      <c r="FG163" s="22">
        <v>13</v>
      </c>
      <c r="FH163" s="22">
        <v>13</v>
      </c>
      <c r="FI163" s="22">
        <v>13</v>
      </c>
      <c r="FJ163" s="22">
        <v>14</v>
      </c>
      <c r="FK163" s="22">
        <v>14</v>
      </c>
      <c r="FL163" s="22">
        <v>14</v>
      </c>
      <c r="FM163" s="22">
        <v>15</v>
      </c>
      <c r="FN163" s="22">
        <v>17</v>
      </c>
      <c r="FO163" s="22">
        <v>17</v>
      </c>
      <c r="FP163" s="22">
        <v>18</v>
      </c>
      <c r="FQ163" s="22">
        <v>18</v>
      </c>
      <c r="FR163" s="22">
        <v>18</v>
      </c>
      <c r="FS163" s="22">
        <v>18</v>
      </c>
      <c r="FT163" s="22">
        <v>18</v>
      </c>
      <c r="FU163" s="22">
        <v>18</v>
      </c>
      <c r="FV163" s="22">
        <v>18</v>
      </c>
      <c r="FW163" s="22">
        <v>19</v>
      </c>
      <c r="FX163" s="22">
        <v>20</v>
      </c>
      <c r="FY163" s="22">
        <v>21</v>
      </c>
      <c r="FZ163" s="22">
        <v>21</v>
      </c>
      <c r="GA163" s="22">
        <v>21</v>
      </c>
      <c r="GB163" s="22">
        <v>21</v>
      </c>
      <c r="GC163" s="22">
        <v>23</v>
      </c>
      <c r="GD163" s="22">
        <v>23</v>
      </c>
      <c r="GE163" s="22">
        <v>23</v>
      </c>
      <c r="GF163" s="22">
        <v>23</v>
      </c>
      <c r="GG163" s="22">
        <v>24</v>
      </c>
      <c r="GH163" s="22">
        <v>24</v>
      </c>
      <c r="GI163" s="22">
        <v>26</v>
      </c>
      <c r="GJ163" s="22">
        <v>26</v>
      </c>
      <c r="GK163" s="22">
        <v>26</v>
      </c>
      <c r="GL163" s="22">
        <v>26</v>
      </c>
      <c r="GM163" s="22">
        <v>27</v>
      </c>
      <c r="GN163" s="22">
        <v>27</v>
      </c>
      <c r="GO163" s="22">
        <v>27</v>
      </c>
      <c r="GP163" t="e">
        <v>#N/A</v>
      </c>
      <c r="GQ163" t="e">
        <v>#N/A</v>
      </c>
      <c r="GR163" t="e">
        <v>#N/A</v>
      </c>
      <c r="GS163" t="e">
        <v>#N/A</v>
      </c>
      <c r="GT163" t="e">
        <v>#N/A</v>
      </c>
      <c r="GU163" t="e">
        <v>#N/A</v>
      </c>
      <c r="GV163" t="e">
        <v>#N/A</v>
      </c>
      <c r="GW163" t="e">
        <v>#N/A</v>
      </c>
      <c r="GX163" t="e">
        <v>#N/A</v>
      </c>
      <c r="GY163" t="e">
        <v>#N/A</v>
      </c>
      <c r="GZ163" t="e">
        <v>#N/A</v>
      </c>
      <c r="HA163" t="e">
        <v>#N/A</v>
      </c>
      <c r="HB163" t="e">
        <v>#N/A</v>
      </c>
      <c r="HC163" t="e">
        <v>#N/A</v>
      </c>
      <c r="HD163" t="e">
        <v>#N/A</v>
      </c>
      <c r="HE163" t="e">
        <v>#N/A</v>
      </c>
      <c r="HF163" t="e">
        <v>#N/A</v>
      </c>
      <c r="HG163" t="e">
        <v>#N/A</v>
      </c>
      <c r="HH163" t="e">
        <v>#N/A</v>
      </c>
      <c r="HI163" t="e">
        <v>#N/A</v>
      </c>
      <c r="HJ163" t="e">
        <v>#N/A</v>
      </c>
      <c r="HK163" t="e">
        <v>#N/A</v>
      </c>
      <c r="HL163" t="e">
        <v>#N/A</v>
      </c>
      <c r="HM163" t="e">
        <v>#N/A</v>
      </c>
      <c r="HN163" t="e">
        <v>#N/A</v>
      </c>
      <c r="HO163" t="e">
        <v>#N/A</v>
      </c>
      <c r="HP163" t="e">
        <v>#N/A</v>
      </c>
    </row>
    <row r="164" spans="1:224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105</v>
      </c>
      <c r="EV164" s="22">
        <v>5109</v>
      </c>
      <c r="EW164" s="22">
        <v>5111</v>
      </c>
      <c r="EX164" s="22">
        <v>5122</v>
      </c>
      <c r="EY164" s="22">
        <v>5161</v>
      </c>
      <c r="EZ164" s="22">
        <v>5209</v>
      </c>
      <c r="FA164" s="22">
        <v>5230</v>
      </c>
      <c r="FB164" s="22">
        <v>5280</v>
      </c>
      <c r="FC164" s="22">
        <v>5280</v>
      </c>
      <c r="FD164" s="22">
        <v>5280</v>
      </c>
      <c r="FE164" s="22">
        <v>5310</v>
      </c>
      <c r="FF164" s="22">
        <v>5333</v>
      </c>
      <c r="FG164" s="22">
        <v>5370</v>
      </c>
      <c r="FH164" s="22">
        <v>5411</v>
      </c>
      <c r="FI164" s="22">
        <v>5420</v>
      </c>
      <c r="FJ164" s="22">
        <v>5420</v>
      </c>
      <c r="FK164" s="22">
        <v>5420</v>
      </c>
      <c r="FL164" s="22">
        <v>5433</v>
      </c>
      <c r="FM164" s="22">
        <v>5447</v>
      </c>
      <c r="FN164" s="22">
        <v>5482</v>
      </c>
      <c r="FO164" s="22">
        <v>5500</v>
      </c>
      <c r="FP164" s="22">
        <v>5526</v>
      </c>
      <c r="FQ164" s="22">
        <v>5526</v>
      </c>
      <c r="FR164" s="22">
        <v>5526</v>
      </c>
      <c r="FS164" s="22">
        <v>5536</v>
      </c>
      <c r="FT164" s="22">
        <v>5545</v>
      </c>
      <c r="FU164" s="22">
        <v>5572</v>
      </c>
      <c r="FV164" s="22">
        <v>5593</v>
      </c>
      <c r="FW164" s="22">
        <v>5619</v>
      </c>
      <c r="FX164" s="22">
        <v>5619</v>
      </c>
      <c r="FY164" s="22">
        <v>5619</v>
      </c>
      <c r="FZ164" s="22">
        <v>5639</v>
      </c>
      <c r="GA164" s="22">
        <v>5646</v>
      </c>
      <c r="GB164" s="22">
        <v>5667</v>
      </c>
      <c r="GC164" s="22">
        <v>5676</v>
      </c>
      <c r="GD164" s="22">
        <v>5697</v>
      </c>
      <c r="GE164" s="22">
        <v>5697</v>
      </c>
      <c r="GF164" s="22">
        <v>5697</v>
      </c>
      <c r="GG164" s="22">
        <v>5700</v>
      </c>
      <c r="GH164" s="22">
        <v>5702</v>
      </c>
      <c r="GI164" s="22">
        <v>5730</v>
      </c>
      <c r="GJ164" s="22">
        <v>5739</v>
      </c>
      <c r="GK164" s="22">
        <v>5743</v>
      </c>
      <c r="GL164" s="22">
        <v>5743</v>
      </c>
      <c r="GM164" s="22">
        <v>5743</v>
      </c>
      <c r="GN164" s="22">
        <v>5744</v>
      </c>
      <c r="GO164" s="22">
        <v>5747</v>
      </c>
      <c r="GP164" t="e">
        <v>#N/A</v>
      </c>
      <c r="GQ164" t="e">
        <v>#N/A</v>
      </c>
      <c r="GR164" t="e">
        <v>#N/A</v>
      </c>
      <c r="GS164" t="e">
        <v>#N/A</v>
      </c>
      <c r="GT164" t="e">
        <v>#N/A</v>
      </c>
      <c r="GU164" t="e">
        <v>#N/A</v>
      </c>
      <c r="GV164" t="e">
        <v>#N/A</v>
      </c>
      <c r="GW164" t="e">
        <v>#N/A</v>
      </c>
      <c r="GX164" t="e">
        <v>#N/A</v>
      </c>
      <c r="GY164" t="e">
        <v>#N/A</v>
      </c>
      <c r="GZ164" t="e">
        <v>#N/A</v>
      </c>
      <c r="HA164" t="e">
        <v>#N/A</v>
      </c>
      <c r="HB164" t="e">
        <v>#N/A</v>
      </c>
      <c r="HC164" t="e">
        <v>#N/A</v>
      </c>
      <c r="HD164" t="e">
        <v>#N/A</v>
      </c>
      <c r="HE164" t="e">
        <v>#N/A</v>
      </c>
      <c r="HF164" t="e">
        <v>#N/A</v>
      </c>
      <c r="HG164" t="e">
        <v>#N/A</v>
      </c>
      <c r="HH164" t="e">
        <v>#N/A</v>
      </c>
      <c r="HI164" t="e">
        <v>#N/A</v>
      </c>
      <c r="HJ164" t="e">
        <v>#N/A</v>
      </c>
      <c r="HK164" t="e">
        <v>#N/A</v>
      </c>
      <c r="HL164" t="e">
        <v>#N/A</v>
      </c>
      <c r="HM164" t="e">
        <v>#N/A</v>
      </c>
      <c r="HN164" t="e">
        <v>#N/A</v>
      </c>
      <c r="HO164" t="e">
        <v>#N/A</v>
      </c>
      <c r="HP164" t="e">
        <v>#N/A</v>
      </c>
    </row>
    <row r="165" spans="1:224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s="22">
        <v>1956</v>
      </c>
      <c r="EW165" s="22">
        <v>1956</v>
      </c>
      <c r="EX165" s="22">
        <v>1956</v>
      </c>
      <c r="EY165" s="22">
        <v>1956</v>
      </c>
      <c r="EZ165" s="22">
        <v>1958</v>
      </c>
      <c r="FA165" s="22">
        <v>1958</v>
      </c>
      <c r="FB165" s="22">
        <v>1962</v>
      </c>
      <c r="FC165" s="22">
        <v>1962</v>
      </c>
      <c r="FD165" s="22">
        <v>1962</v>
      </c>
      <c r="FE165" s="22">
        <v>1962</v>
      </c>
      <c r="FF165" s="22">
        <v>1963</v>
      </c>
      <c r="FG165" s="22">
        <v>1965</v>
      </c>
      <c r="FH165" s="22">
        <v>1965</v>
      </c>
      <c r="FI165" s="22">
        <v>1965</v>
      </c>
      <c r="FJ165" s="22">
        <v>1965</v>
      </c>
      <c r="FK165" s="22">
        <v>1965</v>
      </c>
      <c r="FL165" s="22">
        <v>1965</v>
      </c>
      <c r="FM165" s="22">
        <v>1966</v>
      </c>
      <c r="FN165" s="22">
        <v>1966</v>
      </c>
      <c r="FO165" s="22">
        <v>1966</v>
      </c>
      <c r="FP165" s="22">
        <v>1966</v>
      </c>
      <c r="FQ165" s="22">
        <v>1968</v>
      </c>
      <c r="FR165" s="22">
        <v>1968</v>
      </c>
      <c r="FS165" s="22">
        <v>1968</v>
      </c>
      <c r="FT165" s="22">
        <v>1968</v>
      </c>
      <c r="FU165" s="22">
        <v>1968</v>
      </c>
      <c r="FV165" s="22">
        <v>1969</v>
      </c>
      <c r="FW165" s="22">
        <v>1969</v>
      </c>
      <c r="FX165" s="22">
        <v>1969</v>
      </c>
      <c r="FY165" s="22">
        <v>1969</v>
      </c>
      <c r="FZ165" s="22">
        <v>1971</v>
      </c>
      <c r="GA165" s="22">
        <v>1972</v>
      </c>
      <c r="GB165" s="22">
        <v>1972</v>
      </c>
      <c r="GC165" s="22">
        <v>1975</v>
      </c>
      <c r="GD165" s="22">
        <v>1977</v>
      </c>
      <c r="GE165" s="22">
        <v>1977</v>
      </c>
      <c r="GF165" s="22">
        <v>1977</v>
      </c>
      <c r="GG165" s="22">
        <v>1978</v>
      </c>
      <c r="GH165" s="22">
        <v>1978</v>
      </c>
      <c r="GI165" s="22">
        <v>1979</v>
      </c>
      <c r="GJ165" s="22">
        <v>1980</v>
      </c>
      <c r="GK165" s="22">
        <v>1981</v>
      </c>
      <c r="GL165" s="22">
        <v>1981</v>
      </c>
      <c r="GM165" s="22">
        <v>1981</v>
      </c>
      <c r="GN165" s="22">
        <v>1981</v>
      </c>
      <c r="GO165" s="22">
        <v>1981</v>
      </c>
      <c r="GP165" t="e">
        <v>#N/A</v>
      </c>
      <c r="GQ165" t="e">
        <v>#N/A</v>
      </c>
      <c r="GR165" t="e">
        <v>#N/A</v>
      </c>
      <c r="GS165" t="e">
        <v>#N/A</v>
      </c>
      <c r="GT165" t="e">
        <v>#N/A</v>
      </c>
      <c r="GU165" t="e">
        <v>#N/A</v>
      </c>
      <c r="GV165" t="e">
        <v>#N/A</v>
      </c>
      <c r="GW165" t="e">
        <v>#N/A</v>
      </c>
      <c r="GX165" t="e">
        <v>#N/A</v>
      </c>
      <c r="GY165" t="e">
        <v>#N/A</v>
      </c>
      <c r="GZ165" t="e">
        <v>#N/A</v>
      </c>
      <c r="HA165" t="e">
        <v>#N/A</v>
      </c>
      <c r="HB165" t="e">
        <v>#N/A</v>
      </c>
      <c r="HC165" t="e">
        <v>#N/A</v>
      </c>
      <c r="HD165" t="e">
        <v>#N/A</v>
      </c>
      <c r="HE165" t="e">
        <v>#N/A</v>
      </c>
      <c r="HF165" t="e">
        <v>#N/A</v>
      </c>
      <c r="HG165" t="e">
        <v>#N/A</v>
      </c>
      <c r="HH165" t="e">
        <v>#N/A</v>
      </c>
      <c r="HI165" t="e">
        <v>#N/A</v>
      </c>
      <c r="HJ165" t="e">
        <v>#N/A</v>
      </c>
      <c r="HK165" t="e">
        <v>#N/A</v>
      </c>
      <c r="HL165" t="e">
        <v>#N/A</v>
      </c>
      <c r="HM165" t="e">
        <v>#N/A</v>
      </c>
      <c r="HN165" t="e">
        <v>#N/A</v>
      </c>
      <c r="HO165" t="e">
        <v>#N/A</v>
      </c>
      <c r="HP165" t="e">
        <v>#N/A</v>
      </c>
    </row>
    <row r="166" spans="1:224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s="22">
        <v>7</v>
      </c>
      <c r="EW166" s="22">
        <v>7</v>
      </c>
      <c r="EX166" s="22">
        <v>7</v>
      </c>
      <c r="EY166" s="22">
        <v>7</v>
      </c>
      <c r="EZ166" s="22">
        <v>7</v>
      </c>
      <c r="FA166" s="22">
        <v>7</v>
      </c>
      <c r="FB166" s="22">
        <v>8</v>
      </c>
      <c r="FC166" s="22">
        <v>9</v>
      </c>
      <c r="FD166" s="22">
        <v>9</v>
      </c>
      <c r="FE166" s="22">
        <v>9</v>
      </c>
      <c r="FF166" s="22">
        <v>9</v>
      </c>
      <c r="FG166" s="22">
        <v>9</v>
      </c>
      <c r="FH166" s="22">
        <v>9</v>
      </c>
      <c r="FI166" s="22">
        <v>10</v>
      </c>
      <c r="FJ166" s="22">
        <v>10</v>
      </c>
      <c r="FK166" s="22">
        <v>13</v>
      </c>
      <c r="FL166" s="22">
        <v>14</v>
      </c>
      <c r="FM166" s="22">
        <v>14</v>
      </c>
      <c r="FN166" s="22">
        <v>14</v>
      </c>
      <c r="FO166" s="22">
        <v>14</v>
      </c>
      <c r="FP166" s="22">
        <v>16</v>
      </c>
      <c r="FQ166" s="22">
        <v>16</v>
      </c>
      <c r="FR166" s="22">
        <v>16</v>
      </c>
      <c r="FS166" s="22">
        <v>19</v>
      </c>
      <c r="FT166" s="22">
        <v>21</v>
      </c>
      <c r="FU166" s="22">
        <v>22</v>
      </c>
      <c r="FV166" s="22">
        <v>22</v>
      </c>
      <c r="FW166" s="22">
        <v>25</v>
      </c>
      <c r="FX166" s="22">
        <v>25</v>
      </c>
      <c r="FY166" s="22">
        <v>25</v>
      </c>
      <c r="FZ166" s="22">
        <v>29</v>
      </c>
      <c r="GA166" s="22">
        <v>31</v>
      </c>
      <c r="GB166" s="22">
        <v>32</v>
      </c>
      <c r="GC166" s="22">
        <v>35</v>
      </c>
      <c r="GD166" s="22">
        <v>35</v>
      </c>
      <c r="GE166" s="22">
        <v>36</v>
      </c>
      <c r="GF166" s="22">
        <v>38</v>
      </c>
      <c r="GG166" s="22">
        <v>40</v>
      </c>
      <c r="GH166" s="22">
        <v>40</v>
      </c>
      <c r="GI166" s="22">
        <v>40</v>
      </c>
      <c r="GJ166" s="22">
        <v>41</v>
      </c>
      <c r="GK166" s="22">
        <v>43</v>
      </c>
      <c r="GL166" s="22">
        <v>43</v>
      </c>
      <c r="GM166" s="22">
        <v>44</v>
      </c>
      <c r="GN166" s="22">
        <v>46</v>
      </c>
      <c r="GO166" s="22">
        <v>46</v>
      </c>
      <c r="GP166" t="e">
        <v>#N/A</v>
      </c>
      <c r="GQ166" t="e">
        <v>#N/A</v>
      </c>
      <c r="GR166" t="e">
        <v>#N/A</v>
      </c>
      <c r="GS166" t="e">
        <v>#N/A</v>
      </c>
      <c r="GT166" t="e">
        <v>#N/A</v>
      </c>
      <c r="GU166" t="e">
        <v>#N/A</v>
      </c>
      <c r="GV166" t="e">
        <v>#N/A</v>
      </c>
      <c r="GW166" t="e">
        <v>#N/A</v>
      </c>
      <c r="GX166" t="e">
        <v>#N/A</v>
      </c>
      <c r="GY166" t="e">
        <v>#N/A</v>
      </c>
      <c r="GZ166" t="e">
        <v>#N/A</v>
      </c>
      <c r="HA166" t="e">
        <v>#N/A</v>
      </c>
      <c r="HB166" t="e">
        <v>#N/A</v>
      </c>
      <c r="HC166" t="e">
        <v>#N/A</v>
      </c>
      <c r="HD166" t="e">
        <v>#N/A</v>
      </c>
      <c r="HE166" t="e">
        <v>#N/A</v>
      </c>
      <c r="HF166" t="e">
        <v>#N/A</v>
      </c>
      <c r="HG166" t="e">
        <v>#N/A</v>
      </c>
      <c r="HH166" t="e">
        <v>#N/A</v>
      </c>
      <c r="HI166" t="e">
        <v>#N/A</v>
      </c>
      <c r="HJ166" t="e">
        <v>#N/A</v>
      </c>
      <c r="HK166" t="e">
        <v>#N/A</v>
      </c>
      <c r="HL166" t="e">
        <v>#N/A</v>
      </c>
      <c r="HM166" t="e">
        <v>#N/A</v>
      </c>
      <c r="HN166" t="e">
        <v>#N/A</v>
      </c>
      <c r="HO166" t="e">
        <v>#N/A</v>
      </c>
      <c r="HP166" t="e">
        <v>#N/A</v>
      </c>
    </row>
    <row r="167" spans="1:224" x14ac:dyDescent="0.55000000000000004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s="22">
        <v>7</v>
      </c>
      <c r="EW167" s="22">
        <v>7</v>
      </c>
      <c r="EX167" s="22">
        <v>7</v>
      </c>
      <c r="EY167" s="22">
        <v>7</v>
      </c>
      <c r="EZ167" s="22">
        <v>7</v>
      </c>
      <c r="FA167" s="22">
        <v>7</v>
      </c>
      <c r="FB167" s="22">
        <v>7</v>
      </c>
      <c r="FC167" s="22">
        <v>7</v>
      </c>
      <c r="FD167" s="22">
        <v>7</v>
      </c>
      <c r="FE167" s="22">
        <v>7</v>
      </c>
      <c r="FF167" s="22">
        <v>7</v>
      </c>
      <c r="FG167" s="22">
        <v>7</v>
      </c>
      <c r="FH167" s="22">
        <v>7</v>
      </c>
      <c r="FI167" s="22">
        <v>7</v>
      </c>
      <c r="FJ167" s="22">
        <v>7</v>
      </c>
      <c r="FK167" s="22">
        <v>7</v>
      </c>
      <c r="FL167" s="22">
        <v>7</v>
      </c>
      <c r="FM167" s="22">
        <v>7</v>
      </c>
      <c r="FN167" s="22">
        <v>7</v>
      </c>
      <c r="FO167" s="22">
        <v>7</v>
      </c>
      <c r="FP167" s="22">
        <v>7</v>
      </c>
      <c r="FQ167" s="22">
        <v>7</v>
      </c>
      <c r="FR167" s="22">
        <v>7</v>
      </c>
      <c r="FS167" s="22">
        <v>7</v>
      </c>
      <c r="FT167" s="22">
        <v>7</v>
      </c>
      <c r="FU167" s="22">
        <v>7</v>
      </c>
      <c r="FV167" s="22">
        <v>7</v>
      </c>
      <c r="FW167" s="22">
        <v>7</v>
      </c>
      <c r="FX167" s="22">
        <v>7</v>
      </c>
      <c r="FY167" s="22">
        <v>7</v>
      </c>
      <c r="FZ167" s="22">
        <v>7</v>
      </c>
      <c r="GA167" s="22">
        <v>7</v>
      </c>
      <c r="GB167" s="22">
        <v>7</v>
      </c>
      <c r="GC167" s="22">
        <v>7</v>
      </c>
      <c r="GD167" s="22">
        <v>7</v>
      </c>
      <c r="GE167" s="22">
        <v>7</v>
      </c>
      <c r="GF167" s="22">
        <v>7</v>
      </c>
      <c r="GG167" s="22">
        <v>7</v>
      </c>
      <c r="GH167" s="22">
        <v>7</v>
      </c>
      <c r="GI167" s="22">
        <v>7</v>
      </c>
      <c r="GJ167" s="22">
        <v>7</v>
      </c>
      <c r="GK167" s="22">
        <v>7</v>
      </c>
      <c r="GL167" s="22">
        <v>7</v>
      </c>
      <c r="GM167" s="22">
        <v>7</v>
      </c>
      <c r="GN167" s="22">
        <v>7</v>
      </c>
      <c r="GO167" s="22">
        <v>7</v>
      </c>
      <c r="GP167" t="e">
        <v>#N/A</v>
      </c>
      <c r="GQ167" t="e">
        <v>#N/A</v>
      </c>
      <c r="GR167" t="e">
        <v>#N/A</v>
      </c>
      <c r="GS167" t="e">
        <v>#N/A</v>
      </c>
      <c r="GT167" t="e">
        <v>#N/A</v>
      </c>
      <c r="GU167" t="e">
        <v>#N/A</v>
      </c>
      <c r="GV167" t="e">
        <v>#N/A</v>
      </c>
      <c r="GW167" t="e">
        <v>#N/A</v>
      </c>
      <c r="GX167" t="e">
        <v>#N/A</v>
      </c>
      <c r="GY167" t="e">
        <v>#N/A</v>
      </c>
      <c r="GZ167" t="e">
        <v>#N/A</v>
      </c>
      <c r="HA167" t="e">
        <v>#N/A</v>
      </c>
      <c r="HB167" t="e">
        <v>#N/A</v>
      </c>
      <c r="HC167" t="e">
        <v>#N/A</v>
      </c>
      <c r="HD167" t="e">
        <v>#N/A</v>
      </c>
      <c r="HE167" t="e">
        <v>#N/A</v>
      </c>
      <c r="HF167" t="e">
        <v>#N/A</v>
      </c>
      <c r="HG167" t="e">
        <v>#N/A</v>
      </c>
      <c r="HH167" t="e">
        <v>#N/A</v>
      </c>
      <c r="HI167" t="e">
        <v>#N/A</v>
      </c>
      <c r="HJ167" t="e">
        <v>#N/A</v>
      </c>
      <c r="HK167" t="e">
        <v>#N/A</v>
      </c>
      <c r="HL167" t="e">
        <v>#N/A</v>
      </c>
      <c r="HM167" t="e">
        <v>#N/A</v>
      </c>
      <c r="HN167" t="e">
        <v>#N/A</v>
      </c>
      <c r="HO167" t="e">
        <v>#N/A</v>
      </c>
      <c r="HP167" t="e">
        <v>#N/A</v>
      </c>
    </row>
    <row r="168" spans="1:224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s="22">
        <v>21</v>
      </c>
      <c r="EW168" s="22">
        <v>21</v>
      </c>
      <c r="EX168" s="22">
        <v>21</v>
      </c>
      <c r="EY168" s="22">
        <v>21</v>
      </c>
      <c r="EZ168" s="22">
        <v>21</v>
      </c>
      <c r="FA168" s="22">
        <v>21</v>
      </c>
      <c r="FB168" s="22">
        <v>21</v>
      </c>
      <c r="FC168" s="22">
        <v>21</v>
      </c>
      <c r="FD168" s="22">
        <v>21</v>
      </c>
      <c r="FE168" s="22">
        <v>21</v>
      </c>
      <c r="FF168" s="22">
        <v>21</v>
      </c>
      <c r="FG168" s="22">
        <v>21</v>
      </c>
      <c r="FH168" s="22">
        <v>21</v>
      </c>
      <c r="FI168" s="22">
        <v>21</v>
      </c>
      <c r="FJ168" s="22">
        <v>21</v>
      </c>
      <c r="FK168" s="22">
        <v>21</v>
      </c>
      <c r="FL168" s="22">
        <v>21</v>
      </c>
      <c r="FM168" s="22">
        <v>21</v>
      </c>
      <c r="FN168" s="22">
        <v>21</v>
      </c>
      <c r="FO168" s="22">
        <v>21</v>
      </c>
      <c r="FP168" s="22">
        <v>21</v>
      </c>
      <c r="FQ168" s="22">
        <v>21</v>
      </c>
      <c r="FR168" s="22">
        <v>21</v>
      </c>
      <c r="FS168" s="22">
        <v>21</v>
      </c>
      <c r="FT168" s="22">
        <v>21</v>
      </c>
      <c r="FU168" s="22">
        <v>21</v>
      </c>
      <c r="FV168" s="22">
        <v>21</v>
      </c>
      <c r="FW168" s="22">
        <v>21</v>
      </c>
      <c r="FX168" s="22">
        <v>21</v>
      </c>
      <c r="FY168" s="22">
        <v>21</v>
      </c>
      <c r="FZ168" s="22">
        <v>21</v>
      </c>
      <c r="GA168" s="22">
        <v>21</v>
      </c>
      <c r="GB168" s="22">
        <v>21</v>
      </c>
      <c r="GC168" s="22">
        <v>21</v>
      </c>
      <c r="GD168" s="22">
        <v>21</v>
      </c>
      <c r="GE168" s="22">
        <v>21</v>
      </c>
      <c r="GF168" s="22">
        <v>21</v>
      </c>
      <c r="GG168" s="22">
        <v>21</v>
      </c>
      <c r="GH168" s="22">
        <v>21</v>
      </c>
      <c r="GI168" s="22">
        <v>21</v>
      </c>
      <c r="GJ168" s="22">
        <v>21</v>
      </c>
      <c r="GK168" s="22">
        <v>21</v>
      </c>
      <c r="GL168" s="22">
        <v>21</v>
      </c>
      <c r="GM168" s="22">
        <v>21</v>
      </c>
      <c r="GN168" s="22">
        <v>21</v>
      </c>
      <c r="GO168" s="22">
        <v>21</v>
      </c>
      <c r="GP168" t="e">
        <v>#N/A</v>
      </c>
      <c r="GQ168" t="e">
        <v>#N/A</v>
      </c>
      <c r="GR168" t="e">
        <v>#N/A</v>
      </c>
      <c r="GS168" t="e">
        <v>#N/A</v>
      </c>
      <c r="GT168" t="e">
        <v>#N/A</v>
      </c>
      <c r="GU168" t="e">
        <v>#N/A</v>
      </c>
      <c r="GV168" t="e">
        <v>#N/A</v>
      </c>
      <c r="GW168" t="e">
        <v>#N/A</v>
      </c>
      <c r="GX168" t="e">
        <v>#N/A</v>
      </c>
      <c r="GY168" t="e">
        <v>#N/A</v>
      </c>
      <c r="GZ168" t="e">
        <v>#N/A</v>
      </c>
      <c r="HA168" t="e">
        <v>#N/A</v>
      </c>
      <c r="HB168" t="e">
        <v>#N/A</v>
      </c>
      <c r="HC168" t="e">
        <v>#N/A</v>
      </c>
      <c r="HD168" t="e">
        <v>#N/A</v>
      </c>
      <c r="HE168" t="e">
        <v>#N/A</v>
      </c>
      <c r="HF168" t="e">
        <v>#N/A</v>
      </c>
      <c r="HG168" t="e">
        <v>#N/A</v>
      </c>
      <c r="HH168" t="e">
        <v>#N/A</v>
      </c>
      <c r="HI168" t="e">
        <v>#N/A</v>
      </c>
      <c r="HJ168" t="e">
        <v>#N/A</v>
      </c>
      <c r="HK168" t="e">
        <v>#N/A</v>
      </c>
      <c r="HL168" t="e">
        <v>#N/A</v>
      </c>
      <c r="HM168" t="e">
        <v>#N/A</v>
      </c>
      <c r="HN168" t="e">
        <v>#N/A</v>
      </c>
      <c r="HO168" t="e">
        <v>#N/A</v>
      </c>
      <c r="HP168" t="e">
        <v>#N/A</v>
      </c>
    </row>
    <row r="169" spans="1:224" x14ac:dyDescent="0.55000000000000004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s="22">
        <v>58</v>
      </c>
      <c r="EW169" s="22">
        <v>58</v>
      </c>
      <c r="EX169" s="22">
        <v>58</v>
      </c>
      <c r="EY169" s="22">
        <v>58</v>
      </c>
      <c r="EZ169" s="22">
        <v>58</v>
      </c>
      <c r="FA169" s="22">
        <v>58</v>
      </c>
      <c r="FB169" s="22">
        <v>58</v>
      </c>
      <c r="FC169" s="22">
        <v>58</v>
      </c>
      <c r="FD169" s="22">
        <v>58</v>
      </c>
      <c r="FE169" s="22">
        <v>58</v>
      </c>
      <c r="FF169" s="22">
        <v>58</v>
      </c>
      <c r="FG169" s="22">
        <v>58</v>
      </c>
      <c r="FH169" s="22">
        <v>58</v>
      </c>
      <c r="FI169" s="22">
        <v>58</v>
      </c>
      <c r="FJ169" s="22">
        <v>58</v>
      </c>
      <c r="FK169" s="22">
        <v>58</v>
      </c>
      <c r="FL169" s="22">
        <v>58</v>
      </c>
      <c r="FM169" s="22">
        <v>58</v>
      </c>
      <c r="FN169" s="22">
        <v>58</v>
      </c>
      <c r="FO169" s="22">
        <v>58</v>
      </c>
      <c r="FP169" s="22">
        <v>58</v>
      </c>
      <c r="FQ169" s="22">
        <v>58</v>
      </c>
      <c r="FR169" s="22">
        <v>58</v>
      </c>
      <c r="FS169" s="22">
        <v>58</v>
      </c>
      <c r="FT169" s="22">
        <v>58</v>
      </c>
      <c r="FU169" s="22">
        <v>58</v>
      </c>
      <c r="FV169" s="22">
        <v>58</v>
      </c>
      <c r="FW169" s="22">
        <v>58</v>
      </c>
      <c r="FX169" s="22">
        <v>58</v>
      </c>
      <c r="FY169" s="22">
        <v>58</v>
      </c>
      <c r="FZ169" s="22">
        <v>58</v>
      </c>
      <c r="GA169" s="22">
        <v>58</v>
      </c>
      <c r="GB169" s="22">
        <v>58</v>
      </c>
      <c r="GC169" s="22">
        <v>58</v>
      </c>
      <c r="GD169" s="22">
        <v>58</v>
      </c>
      <c r="GE169" s="22">
        <v>58</v>
      </c>
      <c r="GF169" s="22">
        <v>58</v>
      </c>
      <c r="GG169" s="22">
        <v>58</v>
      </c>
      <c r="GH169" s="22">
        <v>58</v>
      </c>
      <c r="GI169" s="22">
        <v>58</v>
      </c>
      <c r="GJ169" s="22">
        <v>58</v>
      </c>
      <c r="GK169" s="22">
        <v>58</v>
      </c>
      <c r="GL169" s="22">
        <v>58</v>
      </c>
      <c r="GM169" s="22">
        <v>58</v>
      </c>
      <c r="GN169" s="22">
        <v>58</v>
      </c>
      <c r="GO169" s="22">
        <v>58</v>
      </c>
      <c r="GP169" t="e">
        <v>#N/A</v>
      </c>
      <c r="GQ169" t="e">
        <v>#N/A</v>
      </c>
      <c r="GR169" t="e">
        <v>#N/A</v>
      </c>
      <c r="GS169" t="e">
        <v>#N/A</v>
      </c>
      <c r="GT169" t="e">
        <v>#N/A</v>
      </c>
      <c r="GU169" t="e">
        <v>#N/A</v>
      </c>
      <c r="GV169" t="e">
        <v>#N/A</v>
      </c>
      <c r="GW169" t="e">
        <v>#N/A</v>
      </c>
      <c r="GX169" t="e">
        <v>#N/A</v>
      </c>
      <c r="GY169" t="e">
        <v>#N/A</v>
      </c>
      <c r="GZ169" t="e">
        <v>#N/A</v>
      </c>
      <c r="HA169" t="e">
        <v>#N/A</v>
      </c>
      <c r="HB169" t="e">
        <v>#N/A</v>
      </c>
      <c r="HC169" t="e">
        <v>#N/A</v>
      </c>
      <c r="HD169" t="e">
        <v>#N/A</v>
      </c>
      <c r="HE169" t="e">
        <v>#N/A</v>
      </c>
      <c r="HF169" t="e">
        <v>#N/A</v>
      </c>
      <c r="HG169" t="e">
        <v>#N/A</v>
      </c>
      <c r="HH169" t="e">
        <v>#N/A</v>
      </c>
      <c r="HI169" t="e">
        <v>#N/A</v>
      </c>
      <c r="HJ169" t="e">
        <v>#N/A</v>
      </c>
      <c r="HK169" t="e">
        <v>#N/A</v>
      </c>
      <c r="HL169" t="e">
        <v>#N/A</v>
      </c>
      <c r="HM169" t="e">
        <v>#N/A</v>
      </c>
      <c r="HN169" t="e">
        <v>#N/A</v>
      </c>
      <c r="HO169" t="e">
        <v>#N/A</v>
      </c>
      <c r="HP169" t="e">
        <v>#N/A</v>
      </c>
    </row>
    <row r="170" spans="1:224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s="22">
        <v>0</v>
      </c>
      <c r="EW170" s="22">
        <v>0</v>
      </c>
      <c r="EX170" s="22">
        <v>0</v>
      </c>
      <c r="EY170" s="22">
        <v>0</v>
      </c>
      <c r="EZ170" s="22">
        <v>0</v>
      </c>
      <c r="FA170" s="22">
        <v>0</v>
      </c>
      <c r="FB170" s="22">
        <v>0</v>
      </c>
      <c r="FC170" s="22">
        <v>0</v>
      </c>
      <c r="FD170" s="22">
        <v>0</v>
      </c>
      <c r="FE170" s="22">
        <v>0</v>
      </c>
      <c r="FF170" s="22">
        <v>0</v>
      </c>
      <c r="FG170" s="22">
        <v>0</v>
      </c>
      <c r="FH170" s="22">
        <v>0</v>
      </c>
      <c r="FI170" s="22">
        <v>0</v>
      </c>
      <c r="FJ170" s="22">
        <v>0</v>
      </c>
      <c r="FK170" s="22">
        <v>0</v>
      </c>
      <c r="FL170" s="22">
        <v>0</v>
      </c>
      <c r="FM170" s="22">
        <v>0</v>
      </c>
      <c r="FN170" s="22">
        <v>0</v>
      </c>
      <c r="FO170" s="22">
        <v>0</v>
      </c>
      <c r="FP170" s="22">
        <v>0</v>
      </c>
      <c r="FQ170" s="22">
        <v>0</v>
      </c>
      <c r="FR170" s="22">
        <v>0</v>
      </c>
      <c r="FS170" s="22">
        <v>0</v>
      </c>
      <c r="FT170" s="22">
        <v>0</v>
      </c>
      <c r="FU170" s="22">
        <v>0</v>
      </c>
      <c r="FV170" s="22">
        <v>0</v>
      </c>
      <c r="FW170" s="22">
        <v>0</v>
      </c>
      <c r="FX170" s="22">
        <v>0</v>
      </c>
      <c r="FY170" s="22">
        <v>0</v>
      </c>
      <c r="FZ170" s="22">
        <v>0</v>
      </c>
      <c r="GA170" s="22">
        <v>0</v>
      </c>
      <c r="GB170" s="22">
        <v>0</v>
      </c>
      <c r="GC170" s="22">
        <v>0</v>
      </c>
      <c r="GD170" s="22">
        <v>0</v>
      </c>
      <c r="GE170" s="22">
        <v>0</v>
      </c>
      <c r="GF170" s="22">
        <v>0</v>
      </c>
      <c r="GG170" s="22">
        <v>0</v>
      </c>
      <c r="GH170" s="22">
        <v>0</v>
      </c>
      <c r="GI170" s="22">
        <v>0</v>
      </c>
      <c r="GJ170" s="22">
        <v>0</v>
      </c>
      <c r="GK170" s="22">
        <v>0</v>
      </c>
      <c r="GL170" s="22">
        <v>0</v>
      </c>
      <c r="GM170" s="22">
        <v>0</v>
      </c>
      <c r="GN170" s="22">
        <v>0</v>
      </c>
      <c r="GO170" s="22">
        <v>0</v>
      </c>
      <c r="GP170" t="e">
        <v>#N/A</v>
      </c>
      <c r="GQ170" t="e">
        <v>#N/A</v>
      </c>
      <c r="GR170" t="e">
        <v>#N/A</v>
      </c>
      <c r="GS170" t="e">
        <v>#N/A</v>
      </c>
      <c r="GT170" t="e">
        <v>#N/A</v>
      </c>
      <c r="GU170" t="e">
        <v>#N/A</v>
      </c>
      <c r="GV170" t="e">
        <v>#N/A</v>
      </c>
      <c r="GW170" t="e">
        <v>#N/A</v>
      </c>
      <c r="GX170" t="e">
        <v>#N/A</v>
      </c>
      <c r="GY170" t="e">
        <v>#N/A</v>
      </c>
      <c r="GZ170" t="e">
        <v>#N/A</v>
      </c>
      <c r="HA170" t="e">
        <v>#N/A</v>
      </c>
      <c r="HB170" t="e">
        <v>#N/A</v>
      </c>
      <c r="HC170" t="e">
        <v>#N/A</v>
      </c>
      <c r="HD170" t="e">
        <v>#N/A</v>
      </c>
      <c r="HE170" t="e">
        <v>#N/A</v>
      </c>
      <c r="HF170" t="e">
        <v>#N/A</v>
      </c>
      <c r="HG170" t="e">
        <v>#N/A</v>
      </c>
      <c r="HH170" t="e">
        <v>#N/A</v>
      </c>
      <c r="HI170" t="e">
        <v>#N/A</v>
      </c>
      <c r="HJ170" t="e">
        <v>#N/A</v>
      </c>
      <c r="HK170" t="e">
        <v>#N/A</v>
      </c>
      <c r="HL170" t="e">
        <v>#N/A</v>
      </c>
      <c r="HM170" t="e">
        <v>#N/A</v>
      </c>
      <c r="HN170" t="e">
        <v>#N/A</v>
      </c>
      <c r="HO170" t="e">
        <v>#N/A</v>
      </c>
      <c r="HP170" t="e">
        <v>#N/A</v>
      </c>
    </row>
    <row r="171" spans="1:224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s="22">
        <v>13</v>
      </c>
      <c r="EW171" s="22">
        <v>13</v>
      </c>
      <c r="EX171" s="22">
        <v>13</v>
      </c>
      <c r="EY171" s="22">
        <v>13</v>
      </c>
      <c r="EZ171" s="22">
        <v>14</v>
      </c>
      <c r="FA171" s="22">
        <v>14</v>
      </c>
      <c r="FB171" s="22">
        <v>14</v>
      </c>
      <c r="FC171" s="22">
        <v>14</v>
      </c>
      <c r="FD171" s="22">
        <v>14</v>
      </c>
      <c r="FE171" s="22">
        <v>14</v>
      </c>
      <c r="FF171" s="22">
        <v>14</v>
      </c>
      <c r="FG171" s="22">
        <v>14</v>
      </c>
      <c r="FH171" s="22">
        <v>14</v>
      </c>
      <c r="FI171" s="22">
        <v>14</v>
      </c>
      <c r="FJ171" s="22">
        <v>15</v>
      </c>
      <c r="FK171" s="22">
        <v>15</v>
      </c>
      <c r="FL171" s="22">
        <v>15</v>
      </c>
      <c r="FM171" s="22">
        <v>15</v>
      </c>
      <c r="FN171" s="22">
        <v>15</v>
      </c>
      <c r="FO171" s="22">
        <v>15</v>
      </c>
      <c r="FP171" s="22">
        <v>15</v>
      </c>
      <c r="FQ171" s="22">
        <v>15</v>
      </c>
      <c r="FR171" s="22">
        <v>15</v>
      </c>
      <c r="FS171" s="22">
        <v>15</v>
      </c>
      <c r="FT171" s="22">
        <v>15</v>
      </c>
      <c r="FU171" s="22">
        <v>15</v>
      </c>
      <c r="FV171" s="22">
        <v>15</v>
      </c>
      <c r="FW171" s="22">
        <v>15</v>
      </c>
      <c r="FX171" s="22">
        <v>15</v>
      </c>
      <c r="FY171" s="22">
        <v>15</v>
      </c>
      <c r="FZ171" s="22">
        <v>15</v>
      </c>
      <c r="GA171" s="22">
        <v>15</v>
      </c>
      <c r="GB171" s="22">
        <v>16</v>
      </c>
      <c r="GC171" s="22">
        <v>16</v>
      </c>
      <c r="GD171" s="22">
        <v>17</v>
      </c>
      <c r="GE171" s="22">
        <v>17</v>
      </c>
      <c r="GF171" s="22">
        <v>18</v>
      </c>
      <c r="GG171" s="22">
        <v>18</v>
      </c>
      <c r="GH171" s="22">
        <v>18</v>
      </c>
      <c r="GI171" s="22">
        <v>18</v>
      </c>
      <c r="GJ171" s="22">
        <v>18</v>
      </c>
      <c r="GK171" s="22">
        <v>19</v>
      </c>
      <c r="GL171" s="22">
        <v>19</v>
      </c>
      <c r="GM171" s="22">
        <v>19</v>
      </c>
      <c r="GN171" s="22">
        <v>19</v>
      </c>
      <c r="GO171" s="22">
        <v>19</v>
      </c>
      <c r="GP171" t="e">
        <v>#N/A</v>
      </c>
      <c r="GQ171" t="e">
        <v>#N/A</v>
      </c>
      <c r="GR171" t="e">
        <v>#N/A</v>
      </c>
      <c r="GS171" t="e">
        <v>#N/A</v>
      </c>
      <c r="GT171" t="e">
        <v>#N/A</v>
      </c>
      <c r="GU171" t="e">
        <v>#N/A</v>
      </c>
      <c r="GV171" t="e">
        <v>#N/A</v>
      </c>
      <c r="GW171" t="e">
        <v>#N/A</v>
      </c>
      <c r="GX171" t="e">
        <v>#N/A</v>
      </c>
      <c r="GY171" t="e">
        <v>#N/A</v>
      </c>
      <c r="GZ171" t="e">
        <v>#N/A</v>
      </c>
      <c r="HA171" t="e">
        <v>#N/A</v>
      </c>
      <c r="HB171" t="e">
        <v>#N/A</v>
      </c>
      <c r="HC171" t="e">
        <v>#N/A</v>
      </c>
      <c r="HD171" t="e">
        <v>#N/A</v>
      </c>
      <c r="HE171" t="e">
        <v>#N/A</v>
      </c>
      <c r="HF171" t="e">
        <v>#N/A</v>
      </c>
      <c r="HG171" t="e">
        <v>#N/A</v>
      </c>
      <c r="HH171" t="e">
        <v>#N/A</v>
      </c>
      <c r="HI171" t="e">
        <v>#N/A</v>
      </c>
      <c r="HJ171" t="e">
        <v>#N/A</v>
      </c>
      <c r="HK171" t="e">
        <v>#N/A</v>
      </c>
      <c r="HL171" t="e">
        <v>#N/A</v>
      </c>
      <c r="HM171" t="e">
        <v>#N/A</v>
      </c>
      <c r="HN171" t="e">
        <v>#N/A</v>
      </c>
      <c r="HO171" t="e">
        <v>#N/A</v>
      </c>
      <c r="HP171" t="e">
        <v>#N/A</v>
      </c>
    </row>
    <row r="172" spans="1:224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s="22">
        <v>8</v>
      </c>
      <c r="EW172" s="22">
        <v>8</v>
      </c>
      <c r="EX172" s="22">
        <v>8</v>
      </c>
      <c r="EY172" s="22">
        <v>8</v>
      </c>
      <c r="EZ172" s="22">
        <v>8</v>
      </c>
      <c r="FA172" s="22">
        <v>8</v>
      </c>
      <c r="FB172" s="22">
        <v>8</v>
      </c>
      <c r="FC172" s="22">
        <v>8</v>
      </c>
      <c r="FD172" s="22">
        <v>8</v>
      </c>
      <c r="FE172" s="22">
        <v>8</v>
      </c>
      <c r="FF172" s="22">
        <v>8</v>
      </c>
      <c r="FG172" s="22">
        <v>8</v>
      </c>
      <c r="FH172" s="22">
        <v>8</v>
      </c>
      <c r="FI172" s="22">
        <v>8</v>
      </c>
      <c r="FJ172" s="22">
        <v>8</v>
      </c>
      <c r="FK172" s="22">
        <v>8</v>
      </c>
      <c r="FL172" s="22">
        <v>8</v>
      </c>
      <c r="FM172" s="22">
        <v>8</v>
      </c>
      <c r="FN172" s="22">
        <v>8</v>
      </c>
      <c r="FO172" s="22">
        <v>8</v>
      </c>
      <c r="FP172" s="22">
        <v>8</v>
      </c>
      <c r="FQ172" s="22">
        <v>8</v>
      </c>
      <c r="FR172" s="22">
        <v>8</v>
      </c>
      <c r="FS172" s="22">
        <v>8</v>
      </c>
      <c r="FT172" s="22">
        <v>8</v>
      </c>
      <c r="FU172" s="22">
        <v>8</v>
      </c>
      <c r="FV172" s="22">
        <v>8</v>
      </c>
      <c r="FW172" s="22">
        <v>8</v>
      </c>
      <c r="FX172" s="22">
        <v>8</v>
      </c>
      <c r="FY172" s="22">
        <v>8</v>
      </c>
      <c r="FZ172" s="22">
        <v>8</v>
      </c>
      <c r="GA172" s="22">
        <v>8</v>
      </c>
      <c r="GB172" s="22">
        <v>8</v>
      </c>
      <c r="GC172" s="22">
        <v>8</v>
      </c>
      <c r="GD172" s="22">
        <v>8</v>
      </c>
      <c r="GE172" s="22">
        <v>8</v>
      </c>
      <c r="GF172" s="22">
        <v>8</v>
      </c>
      <c r="GG172" s="22">
        <v>8</v>
      </c>
      <c r="GH172" s="22">
        <v>8</v>
      </c>
      <c r="GI172" s="22">
        <v>8</v>
      </c>
      <c r="GJ172" s="22">
        <v>8</v>
      </c>
      <c r="GK172" s="22">
        <v>8</v>
      </c>
      <c r="GL172" s="22">
        <v>8</v>
      </c>
      <c r="GM172" s="22">
        <v>8</v>
      </c>
      <c r="GN172" s="22">
        <v>8</v>
      </c>
      <c r="GO172" s="22">
        <v>8</v>
      </c>
      <c r="GP172" t="e">
        <v>#N/A</v>
      </c>
      <c r="GQ172" t="e">
        <v>#N/A</v>
      </c>
      <c r="GR172" t="e">
        <v>#N/A</v>
      </c>
      <c r="GS172" t="e">
        <v>#N/A</v>
      </c>
      <c r="GT172" t="e">
        <v>#N/A</v>
      </c>
      <c r="GU172" t="e">
        <v>#N/A</v>
      </c>
      <c r="GV172" t="e">
        <v>#N/A</v>
      </c>
      <c r="GW172" t="e">
        <v>#N/A</v>
      </c>
      <c r="GX172" t="e">
        <v>#N/A</v>
      </c>
      <c r="GY172" t="e">
        <v>#N/A</v>
      </c>
      <c r="GZ172" t="e">
        <v>#N/A</v>
      </c>
      <c r="HA172" t="e">
        <v>#N/A</v>
      </c>
      <c r="HB172" t="e">
        <v>#N/A</v>
      </c>
      <c r="HC172" t="e">
        <v>#N/A</v>
      </c>
      <c r="HD172" t="e">
        <v>#N/A</v>
      </c>
      <c r="HE172" t="e">
        <v>#N/A</v>
      </c>
      <c r="HF172" t="e">
        <v>#N/A</v>
      </c>
      <c r="HG172" t="e">
        <v>#N/A</v>
      </c>
      <c r="HH172" t="e">
        <v>#N/A</v>
      </c>
      <c r="HI172" t="e">
        <v>#N/A</v>
      </c>
      <c r="HJ172" t="e">
        <v>#N/A</v>
      </c>
      <c r="HK172" t="e">
        <v>#N/A</v>
      </c>
      <c r="HL172" t="e">
        <v>#N/A</v>
      </c>
      <c r="HM172" t="e">
        <v>#N/A</v>
      </c>
      <c r="HN172" t="e">
        <v>#N/A</v>
      </c>
      <c r="HO172" t="e">
        <v>#N/A</v>
      </c>
      <c r="HP172" t="e">
        <v>#N/A</v>
      </c>
    </row>
    <row r="173" spans="1:224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s="22">
        <v>50</v>
      </c>
      <c r="EW173" s="22">
        <v>50</v>
      </c>
      <c r="EX173" s="22">
        <v>50</v>
      </c>
      <c r="EY173" s="22">
        <v>50</v>
      </c>
      <c r="EZ173" s="22">
        <v>50</v>
      </c>
      <c r="FA173" s="22">
        <v>50</v>
      </c>
      <c r="FB173" s="22">
        <v>50</v>
      </c>
      <c r="FC173" s="22">
        <v>50</v>
      </c>
      <c r="FD173" s="22">
        <v>50</v>
      </c>
      <c r="FE173" s="22">
        <v>50</v>
      </c>
      <c r="FF173" s="22">
        <v>50</v>
      </c>
      <c r="FG173" s="22">
        <v>50</v>
      </c>
      <c r="FH173" s="22">
        <v>50</v>
      </c>
      <c r="FI173" s="22">
        <v>50</v>
      </c>
      <c r="FJ173" s="22">
        <v>50</v>
      </c>
      <c r="FK173" s="22">
        <v>50</v>
      </c>
      <c r="FL173" s="22">
        <v>50</v>
      </c>
      <c r="FM173" s="22">
        <v>50</v>
      </c>
      <c r="FN173" s="22">
        <v>50</v>
      </c>
      <c r="FO173" s="22">
        <v>50</v>
      </c>
      <c r="FP173" s="22">
        <v>50</v>
      </c>
      <c r="FQ173" s="22">
        <v>50</v>
      </c>
      <c r="FR173" s="22">
        <v>50</v>
      </c>
      <c r="FS173" s="22">
        <v>50</v>
      </c>
      <c r="FT173" s="22">
        <v>50</v>
      </c>
      <c r="FU173" s="22">
        <v>50</v>
      </c>
      <c r="FV173" s="22">
        <v>50</v>
      </c>
      <c r="FW173" s="22">
        <v>50</v>
      </c>
      <c r="FX173" s="22">
        <v>50</v>
      </c>
      <c r="FY173" s="22">
        <v>50</v>
      </c>
      <c r="FZ173" s="22">
        <v>50</v>
      </c>
      <c r="GA173" s="22">
        <v>50</v>
      </c>
      <c r="GB173" s="22">
        <v>50</v>
      </c>
      <c r="GC173" s="22">
        <v>50</v>
      </c>
      <c r="GD173" s="22">
        <v>50</v>
      </c>
      <c r="GE173" s="22">
        <v>50</v>
      </c>
      <c r="GF173" s="22">
        <v>50</v>
      </c>
      <c r="GG173" s="22">
        <v>50</v>
      </c>
      <c r="GH173" s="22">
        <v>50</v>
      </c>
      <c r="GI173" s="22">
        <v>50</v>
      </c>
      <c r="GJ173" s="22">
        <v>50</v>
      </c>
      <c r="GK173" s="22">
        <v>50</v>
      </c>
      <c r="GL173" s="22">
        <v>51</v>
      </c>
      <c r="GM173" s="22">
        <v>51</v>
      </c>
      <c r="GN173" s="22">
        <v>51</v>
      </c>
      <c r="GO173" s="22">
        <v>51</v>
      </c>
      <c r="GP173" t="e">
        <v>#N/A</v>
      </c>
      <c r="GQ173" t="e">
        <v>#N/A</v>
      </c>
      <c r="GR173" t="e">
        <v>#N/A</v>
      </c>
      <c r="GS173" t="e">
        <v>#N/A</v>
      </c>
      <c r="GT173" t="e">
        <v>#N/A</v>
      </c>
      <c r="GU173" t="e">
        <v>#N/A</v>
      </c>
      <c r="GV173" t="e">
        <v>#N/A</v>
      </c>
      <c r="GW173" t="e">
        <v>#N/A</v>
      </c>
      <c r="GX173" t="e">
        <v>#N/A</v>
      </c>
      <c r="GY173" t="e">
        <v>#N/A</v>
      </c>
      <c r="GZ173" t="e">
        <v>#N/A</v>
      </c>
      <c r="HA173" t="e">
        <v>#N/A</v>
      </c>
      <c r="HB173" t="e">
        <v>#N/A</v>
      </c>
      <c r="HC173" t="e">
        <v>#N/A</v>
      </c>
      <c r="HD173" t="e">
        <v>#N/A</v>
      </c>
      <c r="HE173" t="e">
        <v>#N/A</v>
      </c>
      <c r="HF173" t="e">
        <v>#N/A</v>
      </c>
      <c r="HG173" t="e">
        <v>#N/A</v>
      </c>
      <c r="HH173" t="e">
        <v>#N/A</v>
      </c>
      <c r="HI173" t="e">
        <v>#N/A</v>
      </c>
      <c r="HJ173" t="e">
        <v>#N/A</v>
      </c>
      <c r="HK173" t="e">
        <v>#N/A</v>
      </c>
      <c r="HL173" t="e">
        <v>#N/A</v>
      </c>
      <c r="HM173" t="e">
        <v>#N/A</v>
      </c>
      <c r="HN173" t="e">
        <v>#N/A</v>
      </c>
      <c r="HO173" t="e">
        <v>#N/A</v>
      </c>
      <c r="HP173" t="e">
        <v>#N/A</v>
      </c>
    </row>
    <row r="174" spans="1:224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s="22">
        <v>4927</v>
      </c>
      <c r="EW174" s="22">
        <v>4950</v>
      </c>
      <c r="EX174" s="22">
        <v>4974</v>
      </c>
      <c r="EY174" s="22">
        <v>5001</v>
      </c>
      <c r="EZ174" s="22">
        <v>5025</v>
      </c>
      <c r="FA174" s="22">
        <v>5046</v>
      </c>
      <c r="FB174" s="22">
        <v>5065</v>
      </c>
      <c r="FC174" s="22">
        <v>5082</v>
      </c>
      <c r="FD174" s="22">
        <v>5097</v>
      </c>
      <c r="FE174" s="22">
        <v>5115</v>
      </c>
      <c r="FF174" s="22">
        <v>5131</v>
      </c>
      <c r="FG174" s="22">
        <v>5150</v>
      </c>
      <c r="FH174" s="22">
        <v>5167</v>
      </c>
      <c r="FI174" s="22">
        <v>5186</v>
      </c>
      <c r="FJ174" s="22">
        <v>5206</v>
      </c>
      <c r="FK174" s="22">
        <v>5225</v>
      </c>
      <c r="FL174" s="22">
        <v>5241</v>
      </c>
      <c r="FM174" s="22">
        <v>5260</v>
      </c>
      <c r="FN174" s="22">
        <v>5282</v>
      </c>
      <c r="FO174" s="22">
        <v>5300</v>
      </c>
      <c r="FP174" s="22">
        <v>5323</v>
      </c>
      <c r="FQ174" s="22">
        <v>5344</v>
      </c>
      <c r="FR174" s="22">
        <v>5363</v>
      </c>
      <c r="FS174" s="22">
        <v>5382</v>
      </c>
      <c r="FT174" s="22">
        <v>5402</v>
      </c>
      <c r="FU174" s="22">
        <v>5419</v>
      </c>
      <c r="FV174" s="22">
        <v>5440</v>
      </c>
      <c r="FW174" s="22">
        <v>5458</v>
      </c>
      <c r="FX174" s="22">
        <v>5475</v>
      </c>
      <c r="FY174" s="22">
        <v>5491</v>
      </c>
      <c r="FZ174" s="22">
        <v>5508</v>
      </c>
      <c r="GA174" s="22">
        <v>5526</v>
      </c>
      <c r="GB174" s="22">
        <v>5545</v>
      </c>
      <c r="GC174" s="22">
        <v>5563</v>
      </c>
      <c r="GD174" s="22">
        <v>5580</v>
      </c>
      <c r="GE174" s="22">
        <v>5596</v>
      </c>
      <c r="GF174" s="22">
        <v>5613</v>
      </c>
      <c r="GG174" s="22">
        <v>5630</v>
      </c>
      <c r="GH174" s="22">
        <v>5645</v>
      </c>
      <c r="GI174" s="22">
        <v>5659</v>
      </c>
      <c r="GJ174" s="22">
        <v>5674</v>
      </c>
      <c r="GK174" s="22">
        <v>5691</v>
      </c>
      <c r="GL174" s="22">
        <v>5710</v>
      </c>
      <c r="GM174" s="22">
        <v>5728</v>
      </c>
      <c r="GN174" s="22">
        <v>5747</v>
      </c>
      <c r="GO174" s="22">
        <v>5765</v>
      </c>
      <c r="GP174" t="e">
        <v>#N/A</v>
      </c>
      <c r="GQ174" t="e">
        <v>#N/A</v>
      </c>
      <c r="GR174" t="e">
        <v>#N/A</v>
      </c>
      <c r="GS174" t="e">
        <v>#N/A</v>
      </c>
      <c r="GT174" t="e">
        <v>#N/A</v>
      </c>
      <c r="GU174" t="e">
        <v>#N/A</v>
      </c>
      <c r="GV174" t="e">
        <v>#N/A</v>
      </c>
      <c r="GW174" t="e">
        <v>#N/A</v>
      </c>
      <c r="GX174" t="e">
        <v>#N/A</v>
      </c>
      <c r="GY174" t="e">
        <v>#N/A</v>
      </c>
      <c r="GZ174" t="e">
        <v>#N/A</v>
      </c>
      <c r="HA174" t="e">
        <v>#N/A</v>
      </c>
      <c r="HB174" t="e">
        <v>#N/A</v>
      </c>
      <c r="HC174" t="e">
        <v>#N/A</v>
      </c>
      <c r="HD174" t="e">
        <v>#N/A</v>
      </c>
      <c r="HE174" t="e">
        <v>#N/A</v>
      </c>
      <c r="HF174" t="e">
        <v>#N/A</v>
      </c>
      <c r="HG174" t="e">
        <v>#N/A</v>
      </c>
      <c r="HH174" t="e">
        <v>#N/A</v>
      </c>
      <c r="HI174" t="e">
        <v>#N/A</v>
      </c>
      <c r="HJ174" t="e">
        <v>#N/A</v>
      </c>
      <c r="HK174" t="e">
        <v>#N/A</v>
      </c>
      <c r="HL174" t="e">
        <v>#N/A</v>
      </c>
      <c r="HM174" t="e">
        <v>#N/A</v>
      </c>
      <c r="HN174" t="e">
        <v>#N/A</v>
      </c>
      <c r="HO174" t="e">
        <v>#N/A</v>
      </c>
      <c r="HP174" t="e">
        <v>#N/A</v>
      </c>
    </row>
    <row r="175" spans="1:224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s="22">
        <v>0</v>
      </c>
      <c r="EW175" s="22">
        <v>0</v>
      </c>
      <c r="EX175" s="22">
        <v>0</v>
      </c>
      <c r="EY175" s="22">
        <v>0</v>
      </c>
      <c r="EZ175" s="22">
        <v>0</v>
      </c>
      <c r="FA175" s="22">
        <v>0</v>
      </c>
      <c r="FB175" s="22">
        <v>0</v>
      </c>
      <c r="FC175" s="22">
        <v>0</v>
      </c>
      <c r="FD175" s="22">
        <v>0</v>
      </c>
      <c r="FE175" s="22">
        <v>0</v>
      </c>
      <c r="FF175" s="22">
        <v>0</v>
      </c>
      <c r="FG175" s="22">
        <v>0</v>
      </c>
      <c r="FH175" s="22">
        <v>0</v>
      </c>
      <c r="FI175" s="22">
        <v>0</v>
      </c>
      <c r="FJ175" s="22">
        <v>0</v>
      </c>
      <c r="FK175" s="22">
        <v>0</v>
      </c>
      <c r="FL175" s="22">
        <v>0</v>
      </c>
      <c r="FM175" s="22">
        <v>0</v>
      </c>
      <c r="FN175" s="22">
        <v>0</v>
      </c>
      <c r="FO175" s="22">
        <v>0</v>
      </c>
      <c r="FP175" s="22">
        <v>0</v>
      </c>
      <c r="FQ175" s="22">
        <v>0</v>
      </c>
      <c r="FR175" s="22">
        <v>0</v>
      </c>
      <c r="FS175" s="22">
        <v>0</v>
      </c>
      <c r="FT175" s="22">
        <v>0</v>
      </c>
      <c r="FU175" s="22">
        <v>0</v>
      </c>
      <c r="FV175" s="22">
        <v>0</v>
      </c>
      <c r="FW175" s="22">
        <v>0</v>
      </c>
      <c r="FX175" s="22">
        <v>0</v>
      </c>
      <c r="FY175" s="22">
        <v>0</v>
      </c>
      <c r="FZ175" s="22">
        <v>0</v>
      </c>
      <c r="GA175" s="22">
        <v>0</v>
      </c>
      <c r="GB175" s="22">
        <v>0</v>
      </c>
      <c r="GC175" s="22">
        <v>0</v>
      </c>
      <c r="GD175" s="22">
        <v>1</v>
      </c>
      <c r="GE175" s="22">
        <v>1</v>
      </c>
      <c r="GF175" s="22">
        <v>2</v>
      </c>
      <c r="GG175" s="22">
        <v>2</v>
      </c>
      <c r="GH175" s="22">
        <v>2</v>
      </c>
      <c r="GI175" s="22">
        <v>2</v>
      </c>
      <c r="GJ175" s="22">
        <v>2</v>
      </c>
      <c r="GK175" s="22">
        <v>3</v>
      </c>
      <c r="GL175" s="22">
        <v>4</v>
      </c>
      <c r="GM175" s="22">
        <v>4</v>
      </c>
      <c r="GN175" s="22">
        <v>5</v>
      </c>
      <c r="GO175" s="22">
        <v>5</v>
      </c>
      <c r="GP175" t="e">
        <v>#N/A</v>
      </c>
      <c r="GQ175" t="e">
        <v>#N/A</v>
      </c>
      <c r="GR175" t="e">
        <v>#N/A</v>
      </c>
      <c r="GS175" t="e">
        <v>#N/A</v>
      </c>
      <c r="GT175" t="e">
        <v>#N/A</v>
      </c>
      <c r="GU175" t="e">
        <v>#N/A</v>
      </c>
      <c r="GV175" t="e">
        <v>#N/A</v>
      </c>
      <c r="GW175" t="e">
        <v>#N/A</v>
      </c>
      <c r="GX175" t="e">
        <v>#N/A</v>
      </c>
      <c r="GY175" t="e">
        <v>#N/A</v>
      </c>
      <c r="GZ175" t="e">
        <v>#N/A</v>
      </c>
      <c r="HA175" t="e">
        <v>#N/A</v>
      </c>
      <c r="HB175" t="e">
        <v>#N/A</v>
      </c>
      <c r="HC175" t="e">
        <v>#N/A</v>
      </c>
      <c r="HD175" t="e">
        <v>#N/A</v>
      </c>
      <c r="HE175" t="e">
        <v>#N/A</v>
      </c>
      <c r="HF175" t="e">
        <v>#N/A</v>
      </c>
      <c r="HG175" t="e">
        <v>#N/A</v>
      </c>
      <c r="HH175" t="e">
        <v>#N/A</v>
      </c>
      <c r="HI175" t="e">
        <v>#N/A</v>
      </c>
      <c r="HJ175" t="e">
        <v>#N/A</v>
      </c>
      <c r="HK175" t="e">
        <v>#N/A</v>
      </c>
      <c r="HL175" t="e">
        <v>#N/A</v>
      </c>
      <c r="HM175" t="e">
        <v>#N/A</v>
      </c>
      <c r="HN175" t="e">
        <v>#N/A</v>
      </c>
      <c r="HO175" t="e">
        <v>#N/A</v>
      </c>
      <c r="HP175" t="e">
        <v>#N/A</v>
      </c>
    </row>
    <row r="176" spans="1:224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s="22">
        <v>1004</v>
      </c>
      <c r="EW176" s="22">
        <v>1012</v>
      </c>
      <c r="EX176" s="22">
        <v>1022</v>
      </c>
      <c r="EY176" s="22">
        <v>1045</v>
      </c>
      <c r="EZ176" s="22">
        <v>1061</v>
      </c>
      <c r="FA176" s="22">
        <v>1078</v>
      </c>
      <c r="FB176" s="22">
        <v>1097</v>
      </c>
      <c r="FC176" s="22">
        <v>1121</v>
      </c>
      <c r="FD176" s="22">
        <v>1142</v>
      </c>
      <c r="FE176" s="22">
        <v>1161</v>
      </c>
      <c r="FF176" s="22">
        <v>1173</v>
      </c>
      <c r="FG176" s="22">
        <v>1188</v>
      </c>
      <c r="FH176" s="22">
        <v>1200</v>
      </c>
      <c r="FI176" s="22">
        <v>1227</v>
      </c>
      <c r="FJ176" s="22">
        <v>1243</v>
      </c>
      <c r="FK176" s="22">
        <v>1265</v>
      </c>
      <c r="FL176" s="22">
        <v>1278</v>
      </c>
      <c r="FM176" s="22">
        <v>1299</v>
      </c>
      <c r="FN176" s="22">
        <v>1323</v>
      </c>
      <c r="FO176" s="22">
        <v>1344</v>
      </c>
      <c r="FP176" s="22">
        <v>1362</v>
      </c>
      <c r="FQ176" s="22">
        <v>1389</v>
      </c>
      <c r="FR176" s="22">
        <v>1400</v>
      </c>
      <c r="FS176" s="22">
        <v>1415</v>
      </c>
      <c r="FT176" s="22">
        <v>1429</v>
      </c>
      <c r="FU176" s="22">
        <v>1444</v>
      </c>
      <c r="FV176" s="22">
        <v>1462</v>
      </c>
      <c r="FW176" s="22">
        <v>1473</v>
      </c>
      <c r="FX176" s="22">
        <v>1496</v>
      </c>
      <c r="FY176" s="22">
        <v>1504</v>
      </c>
      <c r="FZ176" s="22">
        <v>1517</v>
      </c>
      <c r="GA176" s="22">
        <v>1537</v>
      </c>
      <c r="GB176" s="22">
        <v>1553</v>
      </c>
      <c r="GC176" s="22">
        <v>1570</v>
      </c>
      <c r="GD176" s="22">
        <v>1591</v>
      </c>
      <c r="GE176" s="22">
        <v>1610</v>
      </c>
      <c r="GF176" s="22">
        <v>1625</v>
      </c>
      <c r="GG176" s="22">
        <v>1636</v>
      </c>
      <c r="GH176" s="22">
        <v>1650</v>
      </c>
      <c r="GI176" s="22">
        <v>1673</v>
      </c>
      <c r="GJ176" s="22">
        <v>1697</v>
      </c>
      <c r="GK176" s="22">
        <v>1717</v>
      </c>
      <c r="GL176" s="22">
        <v>1733</v>
      </c>
      <c r="GM176" s="22">
        <v>1749</v>
      </c>
      <c r="GN176" s="22">
        <v>1762</v>
      </c>
      <c r="GO176" s="22">
        <v>1788</v>
      </c>
      <c r="GP176" t="e">
        <v>#N/A</v>
      </c>
      <c r="GQ176" t="e">
        <v>#N/A</v>
      </c>
      <c r="GR176" t="e">
        <v>#N/A</v>
      </c>
      <c r="GS176" t="e">
        <v>#N/A</v>
      </c>
      <c r="GT176" t="e">
        <v>#N/A</v>
      </c>
      <c r="GU176" t="e">
        <v>#N/A</v>
      </c>
      <c r="GV176" t="e">
        <v>#N/A</v>
      </c>
      <c r="GW176" t="e">
        <v>#N/A</v>
      </c>
      <c r="GX176" t="e">
        <v>#N/A</v>
      </c>
      <c r="GY176" t="e">
        <v>#N/A</v>
      </c>
      <c r="GZ176" t="e">
        <v>#N/A</v>
      </c>
      <c r="HA176" t="e">
        <v>#N/A</v>
      </c>
      <c r="HB176" t="e">
        <v>#N/A</v>
      </c>
      <c r="HC176" t="e">
        <v>#N/A</v>
      </c>
      <c r="HD176" t="e">
        <v>#N/A</v>
      </c>
      <c r="HE176" t="e">
        <v>#N/A</v>
      </c>
      <c r="HF176" t="e">
        <v>#N/A</v>
      </c>
      <c r="HG176" t="e">
        <v>#N/A</v>
      </c>
      <c r="HH176" t="e">
        <v>#N/A</v>
      </c>
      <c r="HI176" t="e">
        <v>#N/A</v>
      </c>
      <c r="HJ176" t="e">
        <v>#N/A</v>
      </c>
      <c r="HK176" t="e">
        <v>#N/A</v>
      </c>
      <c r="HL176" t="e">
        <v>#N/A</v>
      </c>
      <c r="HM176" t="e">
        <v>#N/A</v>
      </c>
      <c r="HN176" t="e">
        <v>#N/A</v>
      </c>
      <c r="HO176" t="e">
        <v>#N/A</v>
      </c>
      <c r="HP176" t="e">
        <v>#N/A</v>
      </c>
    </row>
    <row r="177" spans="1:224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s="22">
        <v>301</v>
      </c>
      <c r="EW177" s="22">
        <v>302</v>
      </c>
      <c r="EX177" s="22">
        <v>303</v>
      </c>
      <c r="EY177" s="22">
        <v>305</v>
      </c>
      <c r="EZ177" s="22">
        <v>307</v>
      </c>
      <c r="FA177" s="22">
        <v>308</v>
      </c>
      <c r="FB177" s="22">
        <v>310</v>
      </c>
      <c r="FC177" s="22">
        <v>311</v>
      </c>
      <c r="FD177" s="22">
        <v>313</v>
      </c>
      <c r="FE177" s="22">
        <v>314</v>
      </c>
      <c r="FF177" s="22">
        <v>315</v>
      </c>
      <c r="FG177" s="22">
        <v>316</v>
      </c>
      <c r="FH177" s="22">
        <v>317</v>
      </c>
      <c r="FI177" s="22">
        <v>318</v>
      </c>
      <c r="FJ177" s="22">
        <v>321</v>
      </c>
      <c r="FK177" s="22">
        <v>323</v>
      </c>
      <c r="FL177" s="22">
        <v>324</v>
      </c>
      <c r="FM177" s="22">
        <v>326</v>
      </c>
      <c r="FN177" s="22">
        <v>327</v>
      </c>
      <c r="FO177" s="22">
        <v>328</v>
      </c>
      <c r="FP177" s="22">
        <v>330</v>
      </c>
      <c r="FQ177" s="22">
        <v>331</v>
      </c>
      <c r="FR177" s="22">
        <v>333</v>
      </c>
      <c r="FS177" s="22">
        <v>334</v>
      </c>
      <c r="FT177" s="22">
        <v>335</v>
      </c>
      <c r="FU177" s="22">
        <v>335</v>
      </c>
      <c r="FV177" s="22">
        <v>335</v>
      </c>
      <c r="FW177" s="22">
        <v>337</v>
      </c>
      <c r="FX177" s="22">
        <v>338</v>
      </c>
      <c r="FY177" s="22">
        <v>339</v>
      </c>
      <c r="FZ177" s="22">
        <v>340</v>
      </c>
      <c r="GA177" s="22">
        <v>341</v>
      </c>
      <c r="GB177" s="22">
        <v>342</v>
      </c>
      <c r="GC177" s="22">
        <v>342</v>
      </c>
      <c r="GD177" s="22">
        <v>343</v>
      </c>
      <c r="GE177" s="22">
        <v>343</v>
      </c>
      <c r="GF177" s="22">
        <v>344</v>
      </c>
      <c r="GG177" s="22">
        <v>345</v>
      </c>
      <c r="GH177" s="22">
        <v>347</v>
      </c>
      <c r="GI177" s="22">
        <v>347</v>
      </c>
      <c r="GJ177" s="22">
        <v>349</v>
      </c>
      <c r="GK177" s="22">
        <v>351</v>
      </c>
      <c r="GL177" s="22">
        <v>351</v>
      </c>
      <c r="GM177" s="22">
        <v>351</v>
      </c>
      <c r="GN177" s="22">
        <v>351</v>
      </c>
      <c r="GO177" s="22">
        <v>351</v>
      </c>
      <c r="GP177" t="e">
        <v>#N/A</v>
      </c>
      <c r="GQ177" t="e">
        <v>#N/A</v>
      </c>
      <c r="GR177" t="e">
        <v>#N/A</v>
      </c>
      <c r="GS177" t="e">
        <v>#N/A</v>
      </c>
      <c r="GT177" t="e">
        <v>#N/A</v>
      </c>
      <c r="GU177" t="e">
        <v>#N/A</v>
      </c>
      <c r="GV177" t="e">
        <v>#N/A</v>
      </c>
      <c r="GW177" t="e">
        <v>#N/A</v>
      </c>
      <c r="GX177" t="e">
        <v>#N/A</v>
      </c>
      <c r="GY177" t="e">
        <v>#N/A</v>
      </c>
      <c r="GZ177" t="e">
        <v>#N/A</v>
      </c>
      <c r="HA177" t="e">
        <v>#N/A</v>
      </c>
      <c r="HB177" t="e">
        <v>#N/A</v>
      </c>
      <c r="HC177" t="e">
        <v>#N/A</v>
      </c>
      <c r="HD177" t="e">
        <v>#N/A</v>
      </c>
      <c r="HE177" t="e">
        <v>#N/A</v>
      </c>
      <c r="HF177" t="e">
        <v>#N/A</v>
      </c>
      <c r="HG177" t="e">
        <v>#N/A</v>
      </c>
      <c r="HH177" t="e">
        <v>#N/A</v>
      </c>
      <c r="HI177" t="e">
        <v>#N/A</v>
      </c>
      <c r="HJ177" t="e">
        <v>#N/A</v>
      </c>
      <c r="HK177" t="e">
        <v>#N/A</v>
      </c>
      <c r="HL177" t="e">
        <v>#N/A</v>
      </c>
      <c r="HM177" t="e">
        <v>#N/A</v>
      </c>
      <c r="HN177" t="e">
        <v>#N/A</v>
      </c>
      <c r="HO177" t="e">
        <v>#N/A</v>
      </c>
      <c r="HP177" t="e">
        <v>#N/A</v>
      </c>
    </row>
    <row r="178" spans="1:224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6</v>
      </c>
      <c r="BN178" s="22">
        <v>880</v>
      </c>
      <c r="BO178" s="22">
        <v>1164</v>
      </c>
      <c r="BP178" s="22">
        <v>1458</v>
      </c>
      <c r="BQ178" s="22">
        <v>1673</v>
      </c>
      <c r="BR178" s="22">
        <v>2047</v>
      </c>
      <c r="BS178" s="22">
        <v>2430</v>
      </c>
      <c r="BT178" s="22">
        <v>3101</v>
      </c>
      <c r="BU178" s="22">
        <v>3753</v>
      </c>
      <c r="BV178" s="22">
        <v>4468</v>
      </c>
      <c r="BW178" s="22">
        <v>5229</v>
      </c>
      <c r="BX178" s="22">
        <v>5875</v>
      </c>
      <c r="BY178" s="22">
        <v>6446</v>
      </c>
      <c r="BZ178" s="22">
        <v>7484</v>
      </c>
      <c r="CA178" s="22">
        <v>8520</v>
      </c>
      <c r="CB178" s="22">
        <v>9631</v>
      </c>
      <c r="CC178" s="22">
        <v>10784</v>
      </c>
      <c r="CD178" s="22">
        <v>11625</v>
      </c>
      <c r="CE178" s="22">
        <v>12311</v>
      </c>
      <c r="CF178" s="22">
        <v>13056</v>
      </c>
      <c r="CG178" s="22">
        <v>14107</v>
      </c>
      <c r="CH178" s="22">
        <v>14953</v>
      </c>
      <c r="CI178" s="22">
        <v>15986</v>
      </c>
      <c r="CJ178" s="22">
        <v>16923</v>
      </c>
      <c r="CK178" s="22">
        <v>18041</v>
      </c>
      <c r="CL178" s="22">
        <v>18540</v>
      </c>
      <c r="CM178" s="22">
        <v>19105</v>
      </c>
      <c r="CN178" s="22">
        <v>20278</v>
      </c>
      <c r="CO178" s="22">
        <v>21125</v>
      </c>
      <c r="CP178" s="22">
        <v>21854</v>
      </c>
      <c r="CQ178" s="22">
        <v>22868</v>
      </c>
      <c r="CR178" s="22">
        <v>23712</v>
      </c>
      <c r="CS178" s="22">
        <v>24132</v>
      </c>
      <c r="CT178" s="22">
        <v>24473</v>
      </c>
      <c r="CU178" s="22">
        <v>25386</v>
      </c>
      <c r="CV178" s="22">
        <v>26183</v>
      </c>
      <c r="CW178" s="22">
        <v>26859</v>
      </c>
      <c r="CX178" s="22">
        <v>27601</v>
      </c>
      <c r="CY178" s="22">
        <v>28223</v>
      </c>
      <c r="CZ178" s="22">
        <v>28538</v>
      </c>
      <c r="DA178" s="22">
        <v>28827</v>
      </c>
      <c r="DB178" s="22">
        <v>29520</v>
      </c>
      <c r="DC178" s="22">
        <v>30172</v>
      </c>
      <c r="DD178" s="22">
        <v>30712</v>
      </c>
      <c r="DE178" s="22">
        <v>31340</v>
      </c>
      <c r="DF178" s="22">
        <v>31685</v>
      </c>
      <c r="DG178" s="22">
        <v>31954</v>
      </c>
      <c r="DH178" s="22">
        <v>32166</v>
      </c>
      <c r="DI178" s="22">
        <v>32797</v>
      </c>
      <c r="DJ178" s="22">
        <v>33294</v>
      </c>
      <c r="DK178" s="22">
        <v>33723</v>
      </c>
      <c r="DL178" s="22">
        <v>34108</v>
      </c>
      <c r="DM178" s="22">
        <v>34588</v>
      </c>
      <c r="DN178" s="22">
        <v>34758</v>
      </c>
      <c r="DO178" s="22">
        <v>34918</v>
      </c>
      <c r="DP178" s="22">
        <v>35467</v>
      </c>
      <c r="DQ178" s="22">
        <v>35837</v>
      </c>
      <c r="DR178" s="22">
        <v>36175</v>
      </c>
      <c r="DS178" s="22">
        <v>36533</v>
      </c>
      <c r="DT178" s="22">
        <v>36816</v>
      </c>
      <c r="DU178" s="22">
        <v>37257</v>
      </c>
      <c r="DV178" s="22">
        <v>37379</v>
      </c>
      <c r="DW178" s="22">
        <v>37515</v>
      </c>
      <c r="DX178" s="22">
        <v>37958</v>
      </c>
      <c r="DY178" s="22">
        <v>38374</v>
      </c>
      <c r="DZ178" s="22">
        <v>38747</v>
      </c>
      <c r="EA178" s="22">
        <v>38977</v>
      </c>
      <c r="EB178" s="22">
        <v>39092</v>
      </c>
      <c r="EC178" s="22">
        <v>39203</v>
      </c>
      <c r="ED178" s="22">
        <v>39530</v>
      </c>
      <c r="EE178" s="22">
        <v>39895</v>
      </c>
      <c r="EF178" s="22">
        <v>40072</v>
      </c>
      <c r="EG178" s="22">
        <v>40430</v>
      </c>
      <c r="EH178" s="22">
        <v>40637</v>
      </c>
      <c r="EI178" s="22">
        <v>40714</v>
      </c>
      <c r="EJ178" s="22">
        <v>40769</v>
      </c>
      <c r="EK178" s="22">
        <v>41060</v>
      </c>
      <c r="EL178" s="22">
        <v>41310</v>
      </c>
      <c r="EM178" s="22">
        <v>41462</v>
      </c>
      <c r="EN178" s="22">
        <v>41666</v>
      </c>
      <c r="EO178" s="22">
        <v>41849</v>
      </c>
      <c r="EP178" s="22">
        <v>41885</v>
      </c>
      <c r="EQ178" s="22">
        <v>41923</v>
      </c>
      <c r="ER178" s="22">
        <v>42159</v>
      </c>
      <c r="ES178" s="22">
        <v>42343</v>
      </c>
      <c r="ET178" s="22">
        <v>42480</v>
      </c>
      <c r="EU178" s="22">
        <v>42653</v>
      </c>
      <c r="EV178" s="22">
        <v>42783</v>
      </c>
      <c r="EW178" s="22">
        <v>42826</v>
      </c>
      <c r="EX178" s="22">
        <v>42840</v>
      </c>
      <c r="EY178" s="22">
        <v>43011</v>
      </c>
      <c r="EZ178" s="22">
        <v>43165</v>
      </c>
      <c r="FA178" s="22">
        <v>43314</v>
      </c>
      <c r="FB178" s="22">
        <v>43498</v>
      </c>
      <c r="FC178" s="22">
        <v>43598</v>
      </c>
      <c r="FD178" s="22">
        <v>43634</v>
      </c>
      <c r="FE178" s="22">
        <v>43659</v>
      </c>
      <c r="FF178" s="22">
        <v>43815</v>
      </c>
      <c r="FG178" s="22">
        <v>43991</v>
      </c>
      <c r="FH178" s="22">
        <v>44080</v>
      </c>
      <c r="FI178" s="22">
        <v>44216</v>
      </c>
      <c r="FJ178" s="22">
        <v>44283</v>
      </c>
      <c r="FK178" s="22">
        <v>44305</v>
      </c>
      <c r="FL178" s="22">
        <v>44321</v>
      </c>
      <c r="FM178" s="22">
        <v>44476</v>
      </c>
      <c r="FN178" s="22">
        <v>44602</v>
      </c>
      <c r="FO178" s="22">
        <v>44687</v>
      </c>
      <c r="FP178" s="22">
        <v>44735</v>
      </c>
      <c r="FQ178" s="22">
        <v>44883</v>
      </c>
      <c r="FR178" s="22">
        <v>44904</v>
      </c>
      <c r="FS178" s="22">
        <v>44915</v>
      </c>
      <c r="FT178" s="22">
        <v>45053</v>
      </c>
      <c r="FU178" s="22">
        <v>45138</v>
      </c>
      <c r="FV178" s="22">
        <v>45204</v>
      </c>
      <c r="FW178" s="22">
        <v>45318</v>
      </c>
      <c r="FX178" s="22">
        <v>45358</v>
      </c>
      <c r="FY178" s="22">
        <v>45385</v>
      </c>
      <c r="FZ178" s="22">
        <v>45397</v>
      </c>
      <c r="GA178" s="22">
        <v>45507</v>
      </c>
      <c r="GB178" s="22">
        <v>45586</v>
      </c>
      <c r="GC178" s="22">
        <v>45639</v>
      </c>
      <c r="GD178" s="22">
        <v>45762</v>
      </c>
      <c r="GE178" s="22">
        <v>45823</v>
      </c>
      <c r="GF178" s="22">
        <v>45837</v>
      </c>
      <c r="GG178" s="22">
        <v>45844</v>
      </c>
      <c r="GH178" s="22">
        <v>45963</v>
      </c>
      <c r="GI178" s="22">
        <v>46046</v>
      </c>
      <c r="GJ178" s="22">
        <v>46084</v>
      </c>
      <c r="GK178" s="22">
        <v>46204</v>
      </c>
      <c r="GL178" s="22">
        <v>46278</v>
      </c>
      <c r="GM178" s="22">
        <v>46286</v>
      </c>
      <c r="GN178" s="22">
        <v>46295</v>
      </c>
      <c r="GO178" s="22">
        <v>46295</v>
      </c>
      <c r="GP178" t="e">
        <v>#N/A</v>
      </c>
      <c r="GQ178" t="e">
        <v>#N/A</v>
      </c>
      <c r="GR178" t="e">
        <v>#N/A</v>
      </c>
      <c r="GS178" t="e">
        <v>#N/A</v>
      </c>
      <c r="GT178" t="e">
        <v>#N/A</v>
      </c>
      <c r="GU178" t="e">
        <v>#N/A</v>
      </c>
      <c r="GV178" t="e">
        <v>#N/A</v>
      </c>
      <c r="GW178" t="e">
        <v>#N/A</v>
      </c>
      <c r="GX178" t="e">
        <v>#N/A</v>
      </c>
      <c r="GY178" t="e">
        <v>#N/A</v>
      </c>
      <c r="GZ178" t="e">
        <v>#N/A</v>
      </c>
      <c r="HA178" t="e">
        <v>#N/A</v>
      </c>
      <c r="HB178" t="e">
        <v>#N/A</v>
      </c>
      <c r="HC178" t="e">
        <v>#N/A</v>
      </c>
      <c r="HD178" t="e">
        <v>#N/A</v>
      </c>
      <c r="HE178" t="e">
        <v>#N/A</v>
      </c>
      <c r="HF178" t="e">
        <v>#N/A</v>
      </c>
      <c r="HG178" t="e">
        <v>#N/A</v>
      </c>
      <c r="HH178" t="e">
        <v>#N/A</v>
      </c>
      <c r="HI178" t="e">
        <v>#N/A</v>
      </c>
      <c r="HJ178" t="e">
        <v>#N/A</v>
      </c>
      <c r="HK178" t="e">
        <v>#N/A</v>
      </c>
      <c r="HL178" t="e">
        <v>#N/A</v>
      </c>
      <c r="HM178" t="e">
        <v>#N/A</v>
      </c>
      <c r="HN178" t="e">
        <v>#N/A</v>
      </c>
      <c r="HO178" t="e">
        <v>#N/A</v>
      </c>
      <c r="HP178" t="e">
        <v>#N/A</v>
      </c>
    </row>
    <row r="179" spans="1:224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s="22">
        <v>25</v>
      </c>
      <c r="EW179" s="22">
        <v>25</v>
      </c>
      <c r="EX179" s="22">
        <v>25</v>
      </c>
      <c r="EY179" s="22">
        <v>25</v>
      </c>
      <c r="EZ179" s="22">
        <v>26</v>
      </c>
      <c r="FA179" s="22">
        <v>26</v>
      </c>
      <c r="FB179" s="22">
        <v>26</v>
      </c>
      <c r="FC179" s="22">
        <v>26</v>
      </c>
      <c r="FD179" s="22">
        <v>27</v>
      </c>
      <c r="FE179" s="22">
        <v>27</v>
      </c>
      <c r="FF179" s="22">
        <v>27</v>
      </c>
      <c r="FG179" s="22">
        <v>28</v>
      </c>
      <c r="FH179" s="22">
        <v>28</v>
      </c>
      <c r="FI179" s="22">
        <v>28</v>
      </c>
      <c r="FJ179" s="22">
        <v>28</v>
      </c>
      <c r="FK179" s="22">
        <v>28</v>
      </c>
      <c r="FL179" s="22">
        <v>29</v>
      </c>
      <c r="FM179" s="22">
        <v>29</v>
      </c>
      <c r="FN179" s="22">
        <v>29</v>
      </c>
      <c r="FO179" s="22">
        <v>29</v>
      </c>
      <c r="FP179" s="22">
        <v>29</v>
      </c>
      <c r="FQ179" s="22">
        <v>30</v>
      </c>
      <c r="FR179" s="22">
        <v>31</v>
      </c>
      <c r="FS179" s="22">
        <v>31</v>
      </c>
      <c r="FT179" s="22">
        <v>31</v>
      </c>
      <c r="FU179" s="22">
        <v>31</v>
      </c>
      <c r="FV179" s="22">
        <v>32</v>
      </c>
      <c r="FW179" s="22">
        <v>32</v>
      </c>
      <c r="FX179" s="22">
        <v>33</v>
      </c>
      <c r="FY179" s="22">
        <v>33</v>
      </c>
      <c r="FZ179" s="22">
        <v>33</v>
      </c>
      <c r="GA179" s="22">
        <v>33</v>
      </c>
      <c r="GB179" s="22">
        <v>34</v>
      </c>
      <c r="GC179" s="22">
        <v>34</v>
      </c>
      <c r="GD179" s="22">
        <v>34</v>
      </c>
      <c r="GE179" s="22">
        <v>34</v>
      </c>
      <c r="GF179" s="22">
        <v>34</v>
      </c>
      <c r="GG179" s="22">
        <v>35</v>
      </c>
      <c r="GH179" s="22">
        <v>35</v>
      </c>
      <c r="GI179" s="22">
        <v>35</v>
      </c>
      <c r="GJ179" s="22">
        <v>35</v>
      </c>
      <c r="GK179" s="22">
        <v>35</v>
      </c>
      <c r="GL179" s="22">
        <v>35</v>
      </c>
      <c r="GM179" s="22">
        <v>36</v>
      </c>
      <c r="GN179" s="22">
        <v>36</v>
      </c>
      <c r="GO179" s="22">
        <v>37</v>
      </c>
      <c r="GP179" t="e">
        <v>#N/A</v>
      </c>
      <c r="GQ179" t="e">
        <v>#N/A</v>
      </c>
      <c r="GR179" t="e">
        <v>#N/A</v>
      </c>
      <c r="GS179" t="e">
        <v>#N/A</v>
      </c>
      <c r="GT179" t="e">
        <v>#N/A</v>
      </c>
      <c r="GU179" t="e">
        <v>#N/A</v>
      </c>
      <c r="GV179" t="e">
        <v>#N/A</v>
      </c>
      <c r="GW179" t="e">
        <v>#N/A</v>
      </c>
      <c r="GX179" t="e">
        <v>#N/A</v>
      </c>
      <c r="GY179" t="e">
        <v>#N/A</v>
      </c>
      <c r="GZ179" t="e">
        <v>#N/A</v>
      </c>
      <c r="HA179" t="e">
        <v>#N/A</v>
      </c>
      <c r="HB179" t="e">
        <v>#N/A</v>
      </c>
      <c r="HC179" t="e">
        <v>#N/A</v>
      </c>
      <c r="HD179" t="e">
        <v>#N/A</v>
      </c>
      <c r="HE179" t="e">
        <v>#N/A</v>
      </c>
      <c r="HF179" t="e">
        <v>#N/A</v>
      </c>
      <c r="HG179" t="e">
        <v>#N/A</v>
      </c>
      <c r="HH179" t="e">
        <v>#N/A</v>
      </c>
      <c r="HI179" t="e">
        <v>#N/A</v>
      </c>
      <c r="HJ179" t="e">
        <v>#N/A</v>
      </c>
      <c r="HK179" t="e">
        <v>#N/A</v>
      </c>
      <c r="HL179" t="e">
        <v>#N/A</v>
      </c>
      <c r="HM179" t="e">
        <v>#N/A</v>
      </c>
      <c r="HN179" t="e">
        <v>#N/A</v>
      </c>
      <c r="HO179" t="e">
        <v>#N/A</v>
      </c>
      <c r="HP179" t="e">
        <v>#N/A</v>
      </c>
    </row>
    <row r="180" spans="1:224" x14ac:dyDescent="0.55000000000000004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3</v>
      </c>
      <c r="AZ180" s="22">
        <v>43</v>
      </c>
      <c r="BA180" s="22">
        <v>52</v>
      </c>
      <c r="BB180" s="22">
        <v>58</v>
      </c>
      <c r="BC180" s="22">
        <v>70</v>
      </c>
      <c r="BD180" s="22">
        <v>97</v>
      </c>
      <c r="BE180" s="22">
        <v>131</v>
      </c>
      <c r="BF180" s="22">
        <v>188</v>
      </c>
      <c r="BG180" s="22">
        <v>265</v>
      </c>
      <c r="BH180" s="22">
        <v>362</v>
      </c>
      <c r="BI180" s="22">
        <v>456</v>
      </c>
      <c r="BJ180" s="22">
        <v>601</v>
      </c>
      <c r="BK180" s="22">
        <v>784</v>
      </c>
      <c r="BL180" s="22">
        <v>1021</v>
      </c>
      <c r="BM180" s="22">
        <v>1333</v>
      </c>
      <c r="BN180" s="22">
        <v>1746</v>
      </c>
      <c r="BO180" s="22">
        <v>2300</v>
      </c>
      <c r="BP180" s="22">
        <v>2934</v>
      </c>
      <c r="BQ180" s="22">
        <v>3561</v>
      </c>
      <c r="BR180" s="22">
        <v>4381</v>
      </c>
      <c r="BS180" s="22">
        <v>5605</v>
      </c>
      <c r="BT180" s="22">
        <v>6846</v>
      </c>
      <c r="BU180" s="22">
        <v>8432</v>
      </c>
      <c r="BV180" s="22">
        <v>9747</v>
      </c>
      <c r="BW180" s="22">
        <v>11031</v>
      </c>
      <c r="BX180" s="22">
        <v>12470</v>
      </c>
      <c r="BY180" s="22">
        <v>14138</v>
      </c>
      <c r="BZ180" s="22">
        <v>16447</v>
      </c>
      <c r="CA180" s="22">
        <v>18563</v>
      </c>
      <c r="CB180" s="22">
        <v>20638</v>
      </c>
      <c r="CC180" s="22">
        <v>22731</v>
      </c>
      <c r="CD180" s="22">
        <v>24777</v>
      </c>
      <c r="CE180" s="22">
        <v>26548</v>
      </c>
      <c r="CF180" s="22">
        <v>28376</v>
      </c>
      <c r="CG180" s="22">
        <v>30780</v>
      </c>
      <c r="CH180" s="22">
        <v>33329</v>
      </c>
      <c r="CI180" s="22">
        <v>35442</v>
      </c>
      <c r="CJ180" s="22">
        <v>38056</v>
      </c>
      <c r="CK180" s="22">
        <v>40442</v>
      </c>
      <c r="CL180" s="22">
        <v>41671</v>
      </c>
      <c r="CM180" s="22">
        <v>43466</v>
      </c>
      <c r="CN180" s="22">
        <v>45923</v>
      </c>
      <c r="CO180" s="22">
        <v>48312</v>
      </c>
      <c r="CP180" s="22">
        <v>50749</v>
      </c>
      <c r="CQ180" s="22">
        <v>52867</v>
      </c>
      <c r="CR180" s="22">
        <v>54517</v>
      </c>
      <c r="CS180" s="22">
        <v>55810</v>
      </c>
      <c r="CT180" s="22">
        <v>57235</v>
      </c>
      <c r="CU180" s="22">
        <v>59454</v>
      </c>
      <c r="CV180" s="22">
        <v>61960</v>
      </c>
      <c r="CW180" s="22">
        <v>64256</v>
      </c>
      <c r="CX180" s="22">
        <v>66125</v>
      </c>
      <c r="CY180" s="22">
        <v>67681</v>
      </c>
      <c r="CZ180" s="22">
        <v>68777</v>
      </c>
      <c r="DA180" s="22">
        <v>70086</v>
      </c>
      <c r="DB180" s="22">
        <v>72393</v>
      </c>
      <c r="DC180" s="22">
        <v>74851</v>
      </c>
      <c r="DD180" s="22">
        <v>76770</v>
      </c>
      <c r="DE180" s="22">
        <v>78497</v>
      </c>
      <c r="DF180" s="22">
        <v>79976</v>
      </c>
      <c r="DG180" s="22">
        <v>80855</v>
      </c>
      <c r="DH180" s="22">
        <v>81868</v>
      </c>
      <c r="DI180" s="22">
        <v>83483</v>
      </c>
      <c r="DJ180" s="22">
        <v>85234</v>
      </c>
      <c r="DK180" s="22">
        <v>87008</v>
      </c>
      <c r="DL180" s="22">
        <v>88669</v>
      </c>
      <c r="DM180" s="22">
        <v>89892</v>
      </c>
      <c r="DN180" s="22">
        <v>90644</v>
      </c>
      <c r="DO180" s="22">
        <v>91414</v>
      </c>
      <c r="DP180" s="22">
        <v>92965</v>
      </c>
      <c r="DQ180" s="22">
        <v>94533</v>
      </c>
      <c r="DR180" s="22">
        <v>95756</v>
      </c>
      <c r="DS180" s="22">
        <v>97025</v>
      </c>
      <c r="DT180" s="22">
        <v>98146</v>
      </c>
      <c r="DU180" s="22">
        <v>98754</v>
      </c>
      <c r="DV180" s="22">
        <v>99267</v>
      </c>
      <c r="DW180" s="22">
        <v>99952</v>
      </c>
      <c r="DX180" s="22">
        <v>101461</v>
      </c>
      <c r="DY180" s="22">
        <v>102643</v>
      </c>
      <c r="DZ180" s="22">
        <v>103809</v>
      </c>
      <c r="EA180" s="22">
        <v>104778</v>
      </c>
      <c r="EB180" s="22">
        <v>105364</v>
      </c>
      <c r="EC180" s="22">
        <v>106136</v>
      </c>
      <c r="ED180" s="22">
        <v>107169</v>
      </c>
      <c r="EE180" s="22">
        <v>108159</v>
      </c>
      <c r="EF180" s="22">
        <v>109168</v>
      </c>
      <c r="EG180" s="22">
        <v>110138</v>
      </c>
      <c r="EH180" s="22">
        <v>110818</v>
      </c>
      <c r="EI180" s="22">
        <v>111269</v>
      </c>
      <c r="EJ180" s="22">
        <v>111774</v>
      </c>
      <c r="EK180" s="22">
        <v>112714</v>
      </c>
      <c r="EL180" s="22">
        <v>113631</v>
      </c>
      <c r="EM180" s="22">
        <v>114512</v>
      </c>
      <c r="EN180" s="22">
        <v>115334</v>
      </c>
      <c r="EO180" s="22">
        <v>116084</v>
      </c>
      <c r="EP180" s="22">
        <v>116382</v>
      </c>
      <c r="EQ180" s="22">
        <v>116773</v>
      </c>
      <c r="ER180" s="22">
        <v>117612</v>
      </c>
      <c r="ES180" s="22">
        <v>118363</v>
      </c>
      <c r="ET180" s="22">
        <v>119067</v>
      </c>
      <c r="EU180" s="22">
        <v>119739</v>
      </c>
      <c r="EV180" s="22">
        <v>120349</v>
      </c>
      <c r="EW180" s="22">
        <v>120604</v>
      </c>
      <c r="EX180" s="22">
        <v>121010</v>
      </c>
      <c r="EY180" s="22">
        <v>121847</v>
      </c>
      <c r="EZ180" s="22">
        <v>122604</v>
      </c>
      <c r="FA180" s="22">
        <v>125026</v>
      </c>
      <c r="FB180" s="22">
        <v>125631</v>
      </c>
      <c r="FC180" s="22">
        <v>126120</v>
      </c>
      <c r="FD180" s="22">
        <v>126361</v>
      </c>
      <c r="FE180" s="22">
        <v>126711</v>
      </c>
      <c r="FF180" s="22">
        <v>127432</v>
      </c>
      <c r="FG180" s="22">
        <v>128105</v>
      </c>
      <c r="FH180" s="22">
        <v>128803</v>
      </c>
      <c r="FI180" s="22">
        <v>129442</v>
      </c>
      <c r="FJ180" s="22">
        <v>129689</v>
      </c>
      <c r="FK180" s="22">
        <v>129960</v>
      </c>
      <c r="FL180" s="22">
        <v>130285</v>
      </c>
      <c r="FM180" s="22">
        <v>131480</v>
      </c>
      <c r="FN180" s="22">
        <v>132300</v>
      </c>
      <c r="FO180" s="22">
        <v>133290</v>
      </c>
      <c r="FP180" s="22">
        <v>134101</v>
      </c>
      <c r="FQ180" s="22">
        <v>134777</v>
      </c>
      <c r="FR180" s="22">
        <v>135205</v>
      </c>
      <c r="FS180" s="22">
        <v>135566</v>
      </c>
      <c r="FT180" s="22">
        <v>136466</v>
      </c>
      <c r="FU180" s="22">
        <v>137415</v>
      </c>
      <c r="FV180" s="22">
        <v>138358</v>
      </c>
      <c r="FW180" s="22">
        <v>139266</v>
      </c>
      <c r="FX180" s="22">
        <v>140119</v>
      </c>
      <c r="FY180" s="22">
        <v>140534</v>
      </c>
      <c r="FZ180" s="22">
        <v>141025</v>
      </c>
      <c r="GA180" s="22">
        <v>142121</v>
      </c>
      <c r="GB180" s="22">
        <v>143316</v>
      </c>
      <c r="GC180" s="22">
        <v>144430</v>
      </c>
      <c r="GD180" s="22">
        <v>145560</v>
      </c>
      <c r="GE180" s="22">
        <v>146465</v>
      </c>
      <c r="GF180" s="22">
        <v>146935</v>
      </c>
      <c r="GG180" s="22">
        <v>148012</v>
      </c>
      <c r="GH180" s="22">
        <v>149374</v>
      </c>
      <c r="GI180" s="22">
        <v>150822</v>
      </c>
      <c r="GJ180" s="22">
        <v>152055</v>
      </c>
      <c r="GK180" s="22">
        <v>153315</v>
      </c>
      <c r="GL180" s="22">
        <v>154448</v>
      </c>
      <c r="GM180" s="22">
        <v>154862</v>
      </c>
      <c r="GN180" s="22">
        <v>155402</v>
      </c>
      <c r="GO180" s="22">
        <v>156801</v>
      </c>
      <c r="GP180" t="e">
        <v>#N/A</v>
      </c>
      <c r="GQ180" t="e">
        <v>#N/A</v>
      </c>
      <c r="GR180" t="e">
        <v>#N/A</v>
      </c>
      <c r="GS180" t="e">
        <v>#N/A</v>
      </c>
      <c r="GT180" t="e">
        <v>#N/A</v>
      </c>
      <c r="GU180" t="e">
        <v>#N/A</v>
      </c>
      <c r="GV180" t="e">
        <v>#N/A</v>
      </c>
      <c r="GW180" t="e">
        <v>#N/A</v>
      </c>
      <c r="GX180" t="e">
        <v>#N/A</v>
      </c>
      <c r="GY180" t="e">
        <v>#N/A</v>
      </c>
      <c r="GZ180" t="e">
        <v>#N/A</v>
      </c>
      <c r="HA180" t="e">
        <v>#N/A</v>
      </c>
      <c r="HB180" t="e">
        <v>#N/A</v>
      </c>
      <c r="HC180" t="e">
        <v>#N/A</v>
      </c>
      <c r="HD180" t="e">
        <v>#N/A</v>
      </c>
      <c r="HE180" t="e">
        <v>#N/A</v>
      </c>
      <c r="HF180" t="e">
        <v>#N/A</v>
      </c>
      <c r="HG180" t="e">
        <v>#N/A</v>
      </c>
      <c r="HH180" t="e">
        <v>#N/A</v>
      </c>
      <c r="HI180" t="e">
        <v>#N/A</v>
      </c>
      <c r="HJ180" t="e">
        <v>#N/A</v>
      </c>
      <c r="HK180" t="e">
        <v>#N/A</v>
      </c>
      <c r="HL180" t="e">
        <v>#N/A</v>
      </c>
      <c r="HM180" t="e">
        <v>#N/A</v>
      </c>
      <c r="HN180" t="e">
        <v>#N/A</v>
      </c>
      <c r="HO180" t="e">
        <v>#N/A</v>
      </c>
      <c r="HP180" t="e">
        <v>#N/A</v>
      </c>
    </row>
    <row r="181" spans="1:224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s="22">
        <v>19</v>
      </c>
      <c r="EW181" s="22">
        <v>19</v>
      </c>
      <c r="EX181" s="22">
        <v>19</v>
      </c>
      <c r="EY181" s="22">
        <v>19</v>
      </c>
      <c r="EZ181" s="22">
        <v>19</v>
      </c>
      <c r="FA181" s="22">
        <v>20</v>
      </c>
      <c r="FB181" s="22">
        <v>20</v>
      </c>
      <c r="FC181" s="22">
        <v>20</v>
      </c>
      <c r="FD181" s="22">
        <v>22</v>
      </c>
      <c r="FE181" s="22">
        <v>23</v>
      </c>
      <c r="FF181" s="22">
        <v>26</v>
      </c>
      <c r="FG181" s="22">
        <v>26</v>
      </c>
      <c r="FH181" s="22">
        <v>27</v>
      </c>
      <c r="FI181" s="22">
        <v>29</v>
      </c>
      <c r="FJ181" s="22">
        <v>31</v>
      </c>
      <c r="FK181" s="22">
        <v>34</v>
      </c>
      <c r="FL181" s="22">
        <v>37</v>
      </c>
      <c r="FM181" s="22">
        <v>41</v>
      </c>
      <c r="FN181" s="22">
        <v>45</v>
      </c>
      <c r="FO181" s="22">
        <v>51</v>
      </c>
      <c r="FP181" s="22">
        <v>54</v>
      </c>
      <c r="FQ181" s="22">
        <v>57</v>
      </c>
      <c r="FR181" s="22">
        <v>60</v>
      </c>
      <c r="FS181" s="22">
        <v>64</v>
      </c>
      <c r="FT181" s="22">
        <v>67</v>
      </c>
      <c r="FU181" s="22">
        <v>71</v>
      </c>
      <c r="FV181" s="22">
        <v>75</v>
      </c>
      <c r="FW181" s="22">
        <v>79</v>
      </c>
      <c r="FX181" s="22">
        <v>83</v>
      </c>
      <c r="FY181" s="22">
        <v>87</v>
      </c>
      <c r="FZ181" s="22">
        <v>90</v>
      </c>
      <c r="GA181" s="22">
        <v>95</v>
      </c>
      <c r="GB181" s="22">
        <v>98</v>
      </c>
      <c r="GC181" s="22">
        <v>103</v>
      </c>
      <c r="GD181" s="22">
        <v>106</v>
      </c>
      <c r="GE181" s="22">
        <v>111</v>
      </c>
      <c r="GF181" s="22">
        <v>116</v>
      </c>
      <c r="GG181" s="22">
        <v>121</v>
      </c>
      <c r="GH181" s="22">
        <v>124</v>
      </c>
      <c r="GI181" s="22">
        <v>131</v>
      </c>
      <c r="GJ181" s="22">
        <v>136</v>
      </c>
      <c r="GK181" s="22">
        <v>141</v>
      </c>
      <c r="GL181" s="22">
        <v>147</v>
      </c>
      <c r="GM181" s="22">
        <v>151</v>
      </c>
      <c r="GN181" s="22">
        <v>157</v>
      </c>
      <c r="GO181" s="22">
        <v>165</v>
      </c>
      <c r="GP181" t="e">
        <v>#N/A</v>
      </c>
      <c r="GQ181" t="e">
        <v>#N/A</v>
      </c>
      <c r="GR181" t="e">
        <v>#N/A</v>
      </c>
      <c r="GS181" t="e">
        <v>#N/A</v>
      </c>
      <c r="GT181" t="e">
        <v>#N/A</v>
      </c>
      <c r="GU181" t="e">
        <v>#N/A</v>
      </c>
      <c r="GV181" t="e">
        <v>#N/A</v>
      </c>
      <c r="GW181" t="e">
        <v>#N/A</v>
      </c>
      <c r="GX181" t="e">
        <v>#N/A</v>
      </c>
      <c r="GY181" t="e">
        <v>#N/A</v>
      </c>
      <c r="GZ181" t="e">
        <v>#N/A</v>
      </c>
      <c r="HA181" t="e">
        <v>#N/A</v>
      </c>
      <c r="HB181" t="e">
        <v>#N/A</v>
      </c>
      <c r="HC181" t="e">
        <v>#N/A</v>
      </c>
      <c r="HD181" t="e">
        <v>#N/A</v>
      </c>
      <c r="HE181" t="e">
        <v>#N/A</v>
      </c>
      <c r="HF181" t="e">
        <v>#N/A</v>
      </c>
      <c r="HG181" t="e">
        <v>#N/A</v>
      </c>
      <c r="HH181" t="e">
        <v>#N/A</v>
      </c>
      <c r="HI181" t="e">
        <v>#N/A</v>
      </c>
      <c r="HJ181" t="e">
        <v>#N/A</v>
      </c>
      <c r="HK181" t="e">
        <v>#N/A</v>
      </c>
      <c r="HL181" t="e">
        <v>#N/A</v>
      </c>
      <c r="HM181" t="e">
        <v>#N/A</v>
      </c>
      <c r="HN181" t="e">
        <v>#N/A</v>
      </c>
      <c r="HO181" t="e">
        <v>#N/A</v>
      </c>
      <c r="HP181" t="e">
        <v>#N/A</v>
      </c>
    </row>
    <row r="182" spans="1:224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s="22">
        <v>33</v>
      </c>
      <c r="EW182" s="22">
        <v>33</v>
      </c>
      <c r="EX182" s="22">
        <v>35</v>
      </c>
      <c r="EY182" s="22">
        <v>35</v>
      </c>
      <c r="EZ182" s="22">
        <v>38</v>
      </c>
      <c r="FA182" s="22">
        <v>39</v>
      </c>
      <c r="FB182" s="22">
        <v>41</v>
      </c>
      <c r="FC182" s="22">
        <v>42</v>
      </c>
      <c r="FD182" s="22">
        <v>44</v>
      </c>
      <c r="FE182" s="22">
        <v>48</v>
      </c>
      <c r="FF182" s="22">
        <v>51</v>
      </c>
      <c r="FG182" s="22">
        <v>54</v>
      </c>
      <c r="FH182" s="22">
        <v>57</v>
      </c>
      <c r="FI182" s="22">
        <v>59</v>
      </c>
      <c r="FJ182" s="22">
        <v>62</v>
      </c>
      <c r="FK182" s="22">
        <v>65</v>
      </c>
      <c r="FL182" s="22">
        <v>68</v>
      </c>
      <c r="FM182" s="22">
        <v>71</v>
      </c>
      <c r="FN182" s="22">
        <v>75</v>
      </c>
      <c r="FO182" s="22">
        <v>80</v>
      </c>
      <c r="FP182" s="22">
        <v>83</v>
      </c>
      <c r="FQ182" s="22">
        <v>85</v>
      </c>
      <c r="FR182" s="22">
        <v>89</v>
      </c>
      <c r="FS182" s="22">
        <v>93</v>
      </c>
      <c r="FT182" s="22">
        <v>96</v>
      </c>
      <c r="FU182" s="22">
        <v>100</v>
      </c>
      <c r="FV182" s="22">
        <v>104</v>
      </c>
      <c r="FW182" s="22">
        <v>107</v>
      </c>
      <c r="FX182" s="22">
        <v>110</v>
      </c>
      <c r="FY182" s="22">
        <v>112</v>
      </c>
      <c r="FZ182" s="22">
        <v>116</v>
      </c>
      <c r="GA182" s="22">
        <v>120</v>
      </c>
      <c r="GB182" s="22">
        <v>124</v>
      </c>
      <c r="GC182" s="22">
        <v>129</v>
      </c>
      <c r="GD182" s="22">
        <v>134</v>
      </c>
      <c r="GE182" s="22">
        <v>138</v>
      </c>
      <c r="GF182" s="22">
        <v>142</v>
      </c>
      <c r="GG182" s="22">
        <v>146</v>
      </c>
      <c r="GH182" s="22">
        <v>151</v>
      </c>
      <c r="GI182" s="22">
        <v>156</v>
      </c>
      <c r="GJ182" s="22">
        <v>158</v>
      </c>
      <c r="GK182" s="22">
        <v>164</v>
      </c>
      <c r="GL182" s="22">
        <v>169</v>
      </c>
      <c r="GM182" s="22">
        <v>174</v>
      </c>
      <c r="GN182" s="22">
        <v>180</v>
      </c>
      <c r="GO182" s="22">
        <v>187</v>
      </c>
      <c r="GP182" t="e">
        <v>#N/A</v>
      </c>
      <c r="GQ182" t="e">
        <v>#N/A</v>
      </c>
      <c r="GR182" t="e">
        <v>#N/A</v>
      </c>
      <c r="GS182" t="e">
        <v>#N/A</v>
      </c>
      <c r="GT182" t="e">
        <v>#N/A</v>
      </c>
      <c r="GU182" t="e">
        <v>#N/A</v>
      </c>
      <c r="GV182" t="e">
        <v>#N/A</v>
      </c>
      <c r="GW182" t="e">
        <v>#N/A</v>
      </c>
      <c r="GX182" t="e">
        <v>#N/A</v>
      </c>
      <c r="GY182" t="e">
        <v>#N/A</v>
      </c>
      <c r="GZ182" t="e">
        <v>#N/A</v>
      </c>
      <c r="HA182" t="e">
        <v>#N/A</v>
      </c>
      <c r="HB182" t="e">
        <v>#N/A</v>
      </c>
      <c r="HC182" t="e">
        <v>#N/A</v>
      </c>
      <c r="HD182" t="e">
        <v>#N/A</v>
      </c>
      <c r="HE182" t="e">
        <v>#N/A</v>
      </c>
      <c r="HF182" t="e">
        <v>#N/A</v>
      </c>
      <c r="HG182" t="e">
        <v>#N/A</v>
      </c>
      <c r="HH182" t="e">
        <v>#N/A</v>
      </c>
      <c r="HI182" t="e">
        <v>#N/A</v>
      </c>
      <c r="HJ182" t="e">
        <v>#N/A</v>
      </c>
      <c r="HK182" t="e">
        <v>#N/A</v>
      </c>
      <c r="HL182" t="e">
        <v>#N/A</v>
      </c>
      <c r="HM182" t="e">
        <v>#N/A</v>
      </c>
      <c r="HN182" t="e">
        <v>#N/A</v>
      </c>
      <c r="HO182" t="e">
        <v>#N/A</v>
      </c>
      <c r="HP182" t="e">
        <v>#N/A</v>
      </c>
    </row>
    <row r="183" spans="1:224" x14ac:dyDescent="0.55000000000000004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s="22">
        <v>0</v>
      </c>
      <c r="EW183" s="22">
        <v>0</v>
      </c>
      <c r="EX183" s="22">
        <v>0</v>
      </c>
      <c r="EY183" s="22">
        <v>0</v>
      </c>
      <c r="EZ183" s="22">
        <v>0</v>
      </c>
      <c r="FA183" s="22">
        <v>0</v>
      </c>
      <c r="FB183" s="22">
        <v>0</v>
      </c>
      <c r="FC183" s="22">
        <v>0</v>
      </c>
      <c r="FD183" s="22">
        <v>0</v>
      </c>
      <c r="FE183" s="22">
        <v>0</v>
      </c>
      <c r="FF183" s="22">
        <v>0</v>
      </c>
      <c r="FG183" s="22">
        <v>0</v>
      </c>
      <c r="FH183" s="22">
        <v>0</v>
      </c>
      <c r="FI183" s="22">
        <v>0</v>
      </c>
      <c r="FJ183" s="22">
        <v>0</v>
      </c>
      <c r="FK183" s="22">
        <v>0</v>
      </c>
      <c r="FL183" s="22">
        <v>0</v>
      </c>
      <c r="FM183" s="22">
        <v>0</v>
      </c>
      <c r="FN183" s="22">
        <v>0</v>
      </c>
      <c r="FO183" s="22">
        <v>0</v>
      </c>
      <c r="FP183" s="22">
        <v>0</v>
      </c>
      <c r="FQ183" s="22">
        <v>0</v>
      </c>
      <c r="FR183" s="22">
        <v>0</v>
      </c>
      <c r="FS183" s="22">
        <v>0</v>
      </c>
      <c r="FT183" s="22">
        <v>0</v>
      </c>
      <c r="FU183" s="22">
        <v>0</v>
      </c>
      <c r="FV183" s="22">
        <v>0</v>
      </c>
      <c r="FW183" s="22">
        <v>0</v>
      </c>
      <c r="FX183" s="22">
        <v>0</v>
      </c>
      <c r="FY183" s="22">
        <v>0</v>
      </c>
      <c r="FZ183" s="22">
        <v>0</v>
      </c>
      <c r="GA183" s="22">
        <v>0</v>
      </c>
      <c r="GB183" s="22">
        <v>0</v>
      </c>
      <c r="GC183" s="22">
        <v>0</v>
      </c>
      <c r="GD183" s="22">
        <v>0</v>
      </c>
      <c r="GE183" s="22">
        <v>0</v>
      </c>
      <c r="GF183" s="22">
        <v>0</v>
      </c>
      <c r="GG183" s="22">
        <v>0</v>
      </c>
      <c r="GH183" s="22">
        <v>0</v>
      </c>
      <c r="GI183" s="22">
        <v>0</v>
      </c>
      <c r="GJ183" s="22">
        <v>0</v>
      </c>
      <c r="GK183" s="22">
        <v>3</v>
      </c>
      <c r="GL183" s="22">
        <v>3</v>
      </c>
      <c r="GM183" s="22">
        <v>6</v>
      </c>
      <c r="GN183" s="22">
        <v>7</v>
      </c>
      <c r="GO183" s="22">
        <v>8</v>
      </c>
      <c r="GP183" t="e">
        <v>#N/A</v>
      </c>
      <c r="GQ183" t="e">
        <v>#N/A</v>
      </c>
      <c r="GR183" t="e">
        <v>#N/A</v>
      </c>
      <c r="GS183" t="e">
        <v>#N/A</v>
      </c>
      <c r="GT183" t="e">
        <v>#N/A</v>
      </c>
      <c r="GU183" t="e">
        <v>#N/A</v>
      </c>
      <c r="GV183" t="e">
        <v>#N/A</v>
      </c>
      <c r="GW183" t="e">
        <v>#N/A</v>
      </c>
      <c r="GX183" t="e">
        <v>#N/A</v>
      </c>
      <c r="GY183" t="e">
        <v>#N/A</v>
      </c>
      <c r="GZ183" t="e">
        <v>#N/A</v>
      </c>
      <c r="HA183" t="e">
        <v>#N/A</v>
      </c>
      <c r="HB183" t="e">
        <v>#N/A</v>
      </c>
      <c r="HC183" t="e">
        <v>#N/A</v>
      </c>
      <c r="HD183" t="e">
        <v>#N/A</v>
      </c>
      <c r="HE183" t="e">
        <v>#N/A</v>
      </c>
      <c r="HF183" t="e">
        <v>#N/A</v>
      </c>
      <c r="HG183" t="e">
        <v>#N/A</v>
      </c>
      <c r="HH183" t="e">
        <v>#N/A</v>
      </c>
      <c r="HI183" t="e">
        <v>#N/A</v>
      </c>
      <c r="HJ183" t="e">
        <v>#N/A</v>
      </c>
      <c r="HK183" t="e">
        <v>#N/A</v>
      </c>
      <c r="HL183" t="e">
        <v>#N/A</v>
      </c>
      <c r="HM183" t="e">
        <v>#N/A</v>
      </c>
      <c r="HN183" t="e">
        <v>#N/A</v>
      </c>
      <c r="HO183" t="e">
        <v>#N/A</v>
      </c>
      <c r="HP183" t="e">
        <v>#N/A</v>
      </c>
    </row>
    <row r="184" spans="1:224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s="22">
        <v>3</v>
      </c>
      <c r="EW184" s="22">
        <v>3</v>
      </c>
      <c r="EX184" s="22">
        <v>3</v>
      </c>
      <c r="EY184" s="22">
        <v>3</v>
      </c>
      <c r="EZ184" s="22">
        <v>3</v>
      </c>
      <c r="FA184" s="22">
        <v>3</v>
      </c>
      <c r="FB184" s="22">
        <v>3</v>
      </c>
      <c r="FC184" s="22">
        <v>4</v>
      </c>
      <c r="FD184" s="22">
        <v>4</v>
      </c>
      <c r="FE184" s="22">
        <v>5</v>
      </c>
      <c r="FF184" s="22">
        <v>8</v>
      </c>
      <c r="FG184" s="22">
        <v>8</v>
      </c>
      <c r="FH184" s="22">
        <v>9</v>
      </c>
      <c r="FI184" s="22">
        <v>11</v>
      </c>
      <c r="FJ184" s="22">
        <v>13</v>
      </c>
      <c r="FK184" s="22">
        <v>16</v>
      </c>
      <c r="FL184" s="22">
        <v>17</v>
      </c>
      <c r="FM184" s="22">
        <v>18</v>
      </c>
      <c r="FN184" s="22">
        <v>20</v>
      </c>
      <c r="FO184" s="22">
        <v>24</v>
      </c>
      <c r="FP184" s="22">
        <v>27</v>
      </c>
      <c r="FQ184" s="22">
        <v>33</v>
      </c>
      <c r="FR184" s="22">
        <v>36</v>
      </c>
      <c r="FS184" s="22">
        <v>39</v>
      </c>
      <c r="FT184" s="22">
        <v>44</v>
      </c>
      <c r="FU184" s="22">
        <v>44</v>
      </c>
      <c r="FV184" s="22">
        <v>51</v>
      </c>
      <c r="FW184" s="22">
        <v>53</v>
      </c>
      <c r="FX184" s="22">
        <v>59</v>
      </c>
      <c r="FY184" s="22">
        <v>62</v>
      </c>
      <c r="FZ184" s="22">
        <v>63</v>
      </c>
      <c r="GA184" s="22">
        <v>64</v>
      </c>
      <c r="GB184" s="22">
        <v>66</v>
      </c>
      <c r="GC184" s="22">
        <v>67</v>
      </c>
      <c r="GD184" s="22">
        <v>70</v>
      </c>
      <c r="GE184" s="22">
        <v>75</v>
      </c>
      <c r="GF184" s="22">
        <v>76</v>
      </c>
      <c r="GG184" s="22">
        <v>78</v>
      </c>
      <c r="GH184" s="22">
        <v>79</v>
      </c>
      <c r="GI184" s="22">
        <v>80</v>
      </c>
      <c r="GJ184" s="22">
        <v>81</v>
      </c>
      <c r="GK184" s="22">
        <v>82</v>
      </c>
      <c r="GL184" s="22">
        <v>83</v>
      </c>
      <c r="GM184" s="22">
        <v>84</v>
      </c>
      <c r="GN184" s="22">
        <v>84</v>
      </c>
      <c r="GO184" s="22">
        <v>86</v>
      </c>
      <c r="GP184" t="e">
        <v>#N/A</v>
      </c>
      <c r="GQ184" t="e">
        <v>#N/A</v>
      </c>
      <c r="GR184" t="e">
        <v>#N/A</v>
      </c>
      <c r="GS184" t="e">
        <v>#N/A</v>
      </c>
      <c r="GT184" t="e">
        <v>#N/A</v>
      </c>
      <c r="GU184" t="e">
        <v>#N/A</v>
      </c>
      <c r="GV184" t="e">
        <v>#N/A</v>
      </c>
      <c r="GW184" t="e">
        <v>#N/A</v>
      </c>
      <c r="GX184" t="e">
        <v>#N/A</v>
      </c>
      <c r="GY184" t="e">
        <v>#N/A</v>
      </c>
      <c r="GZ184" t="e">
        <v>#N/A</v>
      </c>
      <c r="HA184" t="e">
        <v>#N/A</v>
      </c>
      <c r="HB184" t="e">
        <v>#N/A</v>
      </c>
      <c r="HC184" t="e">
        <v>#N/A</v>
      </c>
      <c r="HD184" t="e">
        <v>#N/A</v>
      </c>
      <c r="HE184" t="e">
        <v>#N/A</v>
      </c>
      <c r="HF184" t="e">
        <v>#N/A</v>
      </c>
      <c r="HG184" t="e">
        <v>#N/A</v>
      </c>
      <c r="HH184" t="e">
        <v>#N/A</v>
      </c>
      <c r="HI184" t="e">
        <v>#N/A</v>
      </c>
      <c r="HJ184" t="e">
        <v>#N/A</v>
      </c>
      <c r="HK184" t="e">
        <v>#N/A</v>
      </c>
      <c r="HL184" t="e">
        <v>#N/A</v>
      </c>
      <c r="HM184" t="e">
        <v>#N/A</v>
      </c>
      <c r="HN184" t="e">
        <v>#N/A</v>
      </c>
      <c r="HO184" t="e">
        <v>#N/A</v>
      </c>
      <c r="HP184" t="e">
        <v>#N/A</v>
      </c>
    </row>
    <row r="185" spans="1:224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s="22">
        <v>1</v>
      </c>
      <c r="EW185" s="22">
        <v>1</v>
      </c>
      <c r="EX185" s="22">
        <v>1</v>
      </c>
      <c r="EY185" s="22">
        <v>1</v>
      </c>
      <c r="EZ185" s="22">
        <v>1</v>
      </c>
      <c r="FA185" s="22">
        <v>1</v>
      </c>
      <c r="FB185" s="22">
        <v>1</v>
      </c>
      <c r="FC185" s="22">
        <v>1</v>
      </c>
      <c r="FD185" s="22">
        <v>1</v>
      </c>
      <c r="FE185" s="22">
        <v>1</v>
      </c>
      <c r="FF185" s="22">
        <v>1</v>
      </c>
      <c r="FG185" s="22">
        <v>1</v>
      </c>
      <c r="FH185" s="22">
        <v>1</v>
      </c>
      <c r="FI185" s="22">
        <v>1</v>
      </c>
      <c r="FJ185" s="22">
        <v>1</v>
      </c>
      <c r="FK185" s="22">
        <v>1</v>
      </c>
      <c r="FL185" s="22">
        <v>1</v>
      </c>
      <c r="FM185" s="22">
        <v>1</v>
      </c>
      <c r="FN185" s="22">
        <v>1</v>
      </c>
      <c r="FO185" s="22">
        <v>1</v>
      </c>
      <c r="FP185" s="22">
        <v>1</v>
      </c>
      <c r="FQ185" s="22">
        <v>1</v>
      </c>
      <c r="FR185" s="22">
        <v>1</v>
      </c>
      <c r="FS185" s="22">
        <v>1</v>
      </c>
      <c r="FT185" s="22">
        <v>1</v>
      </c>
      <c r="FU185" s="22">
        <v>1</v>
      </c>
      <c r="FV185" s="22">
        <v>1</v>
      </c>
      <c r="FW185" s="22">
        <v>1</v>
      </c>
      <c r="FX185" s="22">
        <v>1</v>
      </c>
      <c r="FY185" s="22">
        <v>1</v>
      </c>
      <c r="FZ185" s="22">
        <v>1</v>
      </c>
      <c r="GA185" s="22">
        <v>1</v>
      </c>
      <c r="GB185" s="22">
        <v>1</v>
      </c>
      <c r="GC185" s="22">
        <v>1</v>
      </c>
      <c r="GD185" s="22">
        <v>1</v>
      </c>
      <c r="GE185" s="22">
        <v>1</v>
      </c>
      <c r="GF185" s="22">
        <v>1</v>
      </c>
      <c r="GG185" s="22">
        <v>1</v>
      </c>
      <c r="GH185" s="22">
        <v>1</v>
      </c>
      <c r="GI185" s="22">
        <v>1</v>
      </c>
      <c r="GJ185" s="22">
        <v>1</v>
      </c>
      <c r="GK185" s="22">
        <v>1</v>
      </c>
      <c r="GL185" s="22">
        <v>1</v>
      </c>
      <c r="GM185" s="22">
        <v>1</v>
      </c>
      <c r="GN185" s="22">
        <v>1</v>
      </c>
      <c r="GO185" s="22">
        <v>1</v>
      </c>
      <c r="GP185" t="e">
        <v>#N/A</v>
      </c>
      <c r="GQ185" t="e">
        <v>#N/A</v>
      </c>
      <c r="GR185" t="e">
        <v>#N/A</v>
      </c>
      <c r="GS185" t="e">
        <v>#N/A</v>
      </c>
      <c r="GT185" t="e">
        <v>#N/A</v>
      </c>
      <c r="GU185" t="e">
        <v>#N/A</v>
      </c>
      <c r="GV185" t="e">
        <v>#N/A</v>
      </c>
      <c r="GW185" t="e">
        <v>#N/A</v>
      </c>
      <c r="GX185" t="e">
        <v>#N/A</v>
      </c>
      <c r="GY185" t="e">
        <v>#N/A</v>
      </c>
      <c r="GZ185" t="e">
        <v>#N/A</v>
      </c>
      <c r="HA185" t="e">
        <v>#N/A</v>
      </c>
      <c r="HB185" t="e">
        <v>#N/A</v>
      </c>
      <c r="HC185" t="e">
        <v>#N/A</v>
      </c>
      <c r="HD185" t="e">
        <v>#N/A</v>
      </c>
      <c r="HE185" t="e">
        <v>#N/A</v>
      </c>
      <c r="HF185" t="e">
        <v>#N/A</v>
      </c>
      <c r="HG185" t="e">
        <v>#N/A</v>
      </c>
      <c r="HH185" t="e">
        <v>#N/A</v>
      </c>
      <c r="HI185" t="e">
        <v>#N/A</v>
      </c>
      <c r="HJ185" t="e">
        <v>#N/A</v>
      </c>
      <c r="HK185" t="e">
        <v>#N/A</v>
      </c>
      <c r="HL185" t="e">
        <v>#N/A</v>
      </c>
      <c r="HM185" t="e">
        <v>#N/A</v>
      </c>
      <c r="HN185" t="e">
        <v>#N/A</v>
      </c>
      <c r="HO185" t="e">
        <v>#N/A</v>
      </c>
      <c r="HP185" t="e">
        <v>#N/A</v>
      </c>
    </row>
    <row r="186" spans="1:224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s="22">
        <v>254</v>
      </c>
      <c r="EW186" s="22">
        <v>256</v>
      </c>
      <c r="EX186" s="22">
        <v>257</v>
      </c>
      <c r="EY186" s="22">
        <v>261</v>
      </c>
      <c r="EZ186" s="22">
        <v>274</v>
      </c>
      <c r="FA186" s="22">
        <v>288</v>
      </c>
      <c r="FB186" s="22">
        <v>293</v>
      </c>
      <c r="FC186" s="22">
        <v>296</v>
      </c>
      <c r="FD186" s="22">
        <v>302</v>
      </c>
      <c r="FE186" s="22">
        <v>304</v>
      </c>
      <c r="FF186" s="22">
        <v>312</v>
      </c>
      <c r="FG186" s="22">
        <v>318</v>
      </c>
      <c r="FH186" s="22">
        <v>325</v>
      </c>
      <c r="FI186" s="22">
        <v>335</v>
      </c>
      <c r="FJ186" s="22">
        <v>337</v>
      </c>
      <c r="FK186" s="22">
        <v>338</v>
      </c>
      <c r="FL186" s="22">
        <v>345</v>
      </c>
      <c r="FM186" s="22">
        <v>348</v>
      </c>
      <c r="FN186" s="22">
        <v>351</v>
      </c>
      <c r="FO186" s="22">
        <v>361</v>
      </c>
      <c r="FP186" s="22">
        <v>364</v>
      </c>
      <c r="FQ186" s="22">
        <v>365</v>
      </c>
      <c r="FR186" s="22">
        <v>417</v>
      </c>
      <c r="FS186" s="22">
        <v>424</v>
      </c>
      <c r="FT186" s="22">
        <v>429</v>
      </c>
      <c r="FU186" s="22">
        <v>433</v>
      </c>
      <c r="FV186" s="22">
        <v>438</v>
      </c>
      <c r="FW186" s="22">
        <v>440</v>
      </c>
      <c r="FX186" s="22">
        <v>443</v>
      </c>
      <c r="FY186" s="22">
        <v>445</v>
      </c>
      <c r="FZ186" s="22">
        <v>447</v>
      </c>
      <c r="GA186" s="22">
        <v>456</v>
      </c>
      <c r="GB186" s="22">
        <v>458</v>
      </c>
      <c r="GC186" s="22">
        <v>461</v>
      </c>
      <c r="GD186" s="22">
        <v>469</v>
      </c>
      <c r="GE186" s="22">
        <v>474</v>
      </c>
      <c r="GF186" s="22">
        <v>479</v>
      </c>
      <c r="GG186" s="22">
        <v>483</v>
      </c>
      <c r="GH186" s="22">
        <v>484</v>
      </c>
      <c r="GI186" s="22">
        <v>485</v>
      </c>
      <c r="GJ186" s="22">
        <v>487</v>
      </c>
      <c r="GK186" s="22">
        <v>493</v>
      </c>
      <c r="GL186" s="22">
        <v>494</v>
      </c>
      <c r="GM186" s="22">
        <v>497</v>
      </c>
      <c r="GN186" s="22">
        <v>499</v>
      </c>
      <c r="GO186" s="22">
        <v>506</v>
      </c>
      <c r="GP186" t="e">
        <v>#N/A</v>
      </c>
      <c r="GQ186" t="e">
        <v>#N/A</v>
      </c>
      <c r="GR186" t="e">
        <v>#N/A</v>
      </c>
      <c r="GS186" t="e">
        <v>#N/A</v>
      </c>
      <c r="GT186" t="e">
        <v>#N/A</v>
      </c>
      <c r="GU186" t="e">
        <v>#N/A</v>
      </c>
      <c r="GV186" t="e">
        <v>#N/A</v>
      </c>
      <c r="GW186" t="e">
        <v>#N/A</v>
      </c>
      <c r="GX186" t="e">
        <v>#N/A</v>
      </c>
      <c r="GY186" t="e">
        <v>#N/A</v>
      </c>
      <c r="GZ186" t="e">
        <v>#N/A</v>
      </c>
      <c r="HA186" t="e">
        <v>#N/A</v>
      </c>
      <c r="HB186" t="e">
        <v>#N/A</v>
      </c>
      <c r="HC186" t="e">
        <v>#N/A</v>
      </c>
      <c r="HD186" t="e">
        <v>#N/A</v>
      </c>
      <c r="HE186" t="e">
        <v>#N/A</v>
      </c>
      <c r="HF186" t="e">
        <v>#N/A</v>
      </c>
      <c r="HG186" t="e">
        <v>#N/A</v>
      </c>
      <c r="HH186" t="e">
        <v>#N/A</v>
      </c>
      <c r="HI186" t="e">
        <v>#N/A</v>
      </c>
      <c r="HJ186" t="e">
        <v>#N/A</v>
      </c>
      <c r="HK186" t="e">
        <v>#N/A</v>
      </c>
      <c r="HL186" t="e">
        <v>#N/A</v>
      </c>
      <c r="HM186" t="e">
        <v>#N/A</v>
      </c>
      <c r="HN186" t="e">
        <v>#N/A</v>
      </c>
      <c r="HO186" t="e">
        <v>#N/A</v>
      </c>
      <c r="HP186" t="e">
        <v>#N/A</v>
      </c>
    </row>
    <row r="187" spans="1:224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s="22">
        <v>11</v>
      </c>
      <c r="EW187" s="22">
        <v>11</v>
      </c>
      <c r="EX187" s="22">
        <v>11</v>
      </c>
      <c r="EY187" s="22">
        <v>18</v>
      </c>
      <c r="EZ187" s="22">
        <v>18</v>
      </c>
      <c r="FA187" s="22">
        <v>18</v>
      </c>
      <c r="FB187" s="22">
        <v>21</v>
      </c>
      <c r="FC187" s="22">
        <v>21</v>
      </c>
      <c r="FD187" s="22">
        <v>22</v>
      </c>
      <c r="FE187" s="22">
        <v>22</v>
      </c>
      <c r="FF187" s="22">
        <v>24</v>
      </c>
      <c r="FG187" s="22">
        <v>30</v>
      </c>
      <c r="FH187" s="22">
        <v>30</v>
      </c>
      <c r="FI187" s="22">
        <v>30</v>
      </c>
      <c r="FJ187" s="22">
        <v>30</v>
      </c>
      <c r="FK187" s="22">
        <v>30</v>
      </c>
      <c r="FL187" s="22">
        <v>30</v>
      </c>
      <c r="FM187" s="22">
        <v>42</v>
      </c>
      <c r="FN187" s="22">
        <v>42</v>
      </c>
      <c r="FO187" s="22">
        <v>42</v>
      </c>
      <c r="FP187" s="22">
        <v>42</v>
      </c>
      <c r="FQ187" s="22">
        <v>42</v>
      </c>
      <c r="FR187" s="22">
        <v>42</v>
      </c>
      <c r="FS187" s="22">
        <v>42</v>
      </c>
      <c r="FT187" s="22">
        <v>42</v>
      </c>
      <c r="FU187" s="22">
        <v>42</v>
      </c>
      <c r="FV187" s="22">
        <v>42</v>
      </c>
      <c r="FW187" s="22">
        <v>109</v>
      </c>
      <c r="FX187" s="22">
        <v>120</v>
      </c>
      <c r="FY187" s="22">
        <v>120</v>
      </c>
      <c r="FZ187" s="22">
        <v>128</v>
      </c>
      <c r="GA187" s="22">
        <v>128</v>
      </c>
      <c r="GB187" s="22">
        <v>128</v>
      </c>
      <c r="GC187" s="22">
        <v>134</v>
      </c>
      <c r="GD187" s="22">
        <v>136</v>
      </c>
      <c r="GE187" s="22">
        <v>139</v>
      </c>
      <c r="GF187" s="22">
        <v>139</v>
      </c>
      <c r="GG187" s="22">
        <v>140</v>
      </c>
      <c r="GH187" s="22">
        <v>142</v>
      </c>
      <c r="GI187" s="22">
        <v>146</v>
      </c>
      <c r="GJ187" s="22">
        <v>149</v>
      </c>
      <c r="GK187" s="22">
        <v>151</v>
      </c>
      <c r="GL187" s="22">
        <v>165</v>
      </c>
      <c r="GM187" s="22">
        <v>170</v>
      </c>
      <c r="GN187" s="22">
        <v>171</v>
      </c>
      <c r="GO187" s="22">
        <v>173</v>
      </c>
      <c r="GP187" t="e">
        <v>#N/A</v>
      </c>
      <c r="GQ187" t="e">
        <v>#N/A</v>
      </c>
      <c r="GR187" t="e">
        <v>#N/A</v>
      </c>
      <c r="GS187" t="e">
        <v>#N/A</v>
      </c>
      <c r="GT187" t="e">
        <v>#N/A</v>
      </c>
      <c r="GU187" t="e">
        <v>#N/A</v>
      </c>
      <c r="GV187" t="e">
        <v>#N/A</v>
      </c>
      <c r="GW187" t="e">
        <v>#N/A</v>
      </c>
      <c r="GX187" t="e">
        <v>#N/A</v>
      </c>
      <c r="GY187" t="e">
        <v>#N/A</v>
      </c>
      <c r="GZ187" t="e">
        <v>#N/A</v>
      </c>
      <c r="HA187" t="e">
        <v>#N/A</v>
      </c>
      <c r="HB187" t="e">
        <v>#N/A</v>
      </c>
      <c r="HC187" t="e">
        <v>#N/A</v>
      </c>
      <c r="HD187" t="e">
        <v>#N/A</v>
      </c>
      <c r="HE187" t="e">
        <v>#N/A</v>
      </c>
      <c r="HF187" t="e">
        <v>#N/A</v>
      </c>
      <c r="HG187" t="e">
        <v>#N/A</v>
      </c>
      <c r="HH187" t="e">
        <v>#N/A</v>
      </c>
      <c r="HI187" t="e">
        <v>#N/A</v>
      </c>
      <c r="HJ187" t="e">
        <v>#N/A</v>
      </c>
      <c r="HK187" t="e">
        <v>#N/A</v>
      </c>
      <c r="HL187" t="e">
        <v>#N/A</v>
      </c>
      <c r="HM187" t="e">
        <v>#N/A</v>
      </c>
      <c r="HN187" t="e">
        <v>#N/A</v>
      </c>
      <c r="HO187" t="e">
        <v>#N/A</v>
      </c>
      <c r="HP187" t="e">
        <v>#N/A</v>
      </c>
    </row>
    <row r="188" spans="1:224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s="22">
        <v>4</v>
      </c>
      <c r="EW188" s="22">
        <v>6</v>
      </c>
      <c r="EX188" s="22">
        <v>6</v>
      </c>
      <c r="EY188" s="22">
        <v>6</v>
      </c>
      <c r="EZ188" s="22">
        <v>6</v>
      </c>
      <c r="FA188" s="22">
        <v>6</v>
      </c>
      <c r="FB188" s="22">
        <v>6</v>
      </c>
      <c r="FC188" s="22">
        <v>6</v>
      </c>
      <c r="FD188" s="22">
        <v>6</v>
      </c>
      <c r="FE188" s="22">
        <v>7</v>
      </c>
      <c r="FF188" s="22">
        <v>7</v>
      </c>
      <c r="FG188" s="22">
        <v>7</v>
      </c>
      <c r="FH188" s="22">
        <v>7</v>
      </c>
      <c r="FI188" s="22">
        <v>7</v>
      </c>
      <c r="FJ188" s="22">
        <v>8</v>
      </c>
      <c r="FK188" s="22">
        <v>8</v>
      </c>
      <c r="FL188" s="22">
        <v>9</v>
      </c>
      <c r="FM188" s="22">
        <v>9</v>
      </c>
      <c r="FN188" s="22">
        <v>9</v>
      </c>
      <c r="FO188" s="22">
        <v>9</v>
      </c>
      <c r="FP188" s="22">
        <v>13</v>
      </c>
      <c r="FQ188" s="22">
        <v>18</v>
      </c>
      <c r="FR188" s="22">
        <v>18</v>
      </c>
      <c r="FS188" s="22">
        <v>19</v>
      </c>
      <c r="FT188" s="22">
        <v>20</v>
      </c>
      <c r="FU188" s="22">
        <v>20</v>
      </c>
      <c r="FV188" s="22">
        <v>23</v>
      </c>
      <c r="FW188" s="22">
        <v>24</v>
      </c>
      <c r="FX188" s="22">
        <v>25</v>
      </c>
      <c r="FY188" s="22">
        <v>25</v>
      </c>
      <c r="FZ188" s="22">
        <v>26</v>
      </c>
      <c r="GA188" s="22">
        <v>26</v>
      </c>
      <c r="GB188" s="22">
        <v>26</v>
      </c>
      <c r="GC188" s="22">
        <v>28</v>
      </c>
      <c r="GD188" s="22">
        <v>32</v>
      </c>
      <c r="GE188" s="22">
        <v>34</v>
      </c>
      <c r="GF188" s="22">
        <v>34</v>
      </c>
      <c r="GG188" s="22">
        <v>36</v>
      </c>
      <c r="GH188" s="22">
        <v>40</v>
      </c>
      <c r="GI188" s="22">
        <v>41</v>
      </c>
      <c r="GJ188" s="22">
        <v>53</v>
      </c>
      <c r="GK188" s="22">
        <v>67</v>
      </c>
      <c r="GL188" s="22">
        <v>69</v>
      </c>
      <c r="GM188" s="22">
        <v>70</v>
      </c>
      <c r="GN188" s="22">
        <v>80</v>
      </c>
      <c r="GO188" s="22">
        <v>81</v>
      </c>
      <c r="GP188" t="e">
        <v>#N/A</v>
      </c>
      <c r="GQ188" t="e">
        <v>#N/A</v>
      </c>
      <c r="GR188" t="e">
        <v>#N/A</v>
      </c>
      <c r="GS188" t="e">
        <v>#N/A</v>
      </c>
      <c r="GT188" t="e">
        <v>#N/A</v>
      </c>
      <c r="GU188" t="e">
        <v>#N/A</v>
      </c>
      <c r="GV188" t="e">
        <v>#N/A</v>
      </c>
      <c r="GW188" t="e">
        <v>#N/A</v>
      </c>
      <c r="GX188" t="e">
        <v>#N/A</v>
      </c>
      <c r="GY188" t="e">
        <v>#N/A</v>
      </c>
      <c r="GZ188" t="e">
        <v>#N/A</v>
      </c>
      <c r="HA188" t="e">
        <v>#N/A</v>
      </c>
      <c r="HB188" t="e">
        <v>#N/A</v>
      </c>
      <c r="HC188" t="e">
        <v>#N/A</v>
      </c>
      <c r="HD188" t="e">
        <v>#N/A</v>
      </c>
      <c r="HE188" t="e">
        <v>#N/A</v>
      </c>
      <c r="HF188" t="e">
        <v>#N/A</v>
      </c>
      <c r="HG188" t="e">
        <v>#N/A</v>
      </c>
      <c r="HH188" t="e">
        <v>#N/A</v>
      </c>
      <c r="HI188" t="e">
        <v>#N/A</v>
      </c>
      <c r="HJ188" t="e">
        <v>#N/A</v>
      </c>
      <c r="HK188" t="e">
        <v>#N/A</v>
      </c>
      <c r="HL188" t="e">
        <v>#N/A</v>
      </c>
      <c r="HM188" t="e">
        <v>#N/A</v>
      </c>
      <c r="HN188" t="e">
        <v>#N/A</v>
      </c>
      <c r="HO188" t="e">
        <v>#N/A</v>
      </c>
      <c r="HP188" t="e">
        <v>#N/A</v>
      </c>
    </row>
    <row r="189" spans="1:224" x14ac:dyDescent="0.55000000000000004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s="22">
        <v>5</v>
      </c>
      <c r="EW189" s="22">
        <v>5</v>
      </c>
      <c r="EX189" s="22">
        <v>5</v>
      </c>
      <c r="EY189" s="22">
        <v>6</v>
      </c>
      <c r="EZ189" s="22">
        <v>6</v>
      </c>
      <c r="FA189" s="22">
        <v>7</v>
      </c>
      <c r="FB189" s="22">
        <v>7</v>
      </c>
      <c r="FC189" s="22">
        <v>7</v>
      </c>
      <c r="FD189" s="22">
        <v>7</v>
      </c>
      <c r="FE189" s="22">
        <v>7</v>
      </c>
      <c r="FF189" s="22">
        <v>7</v>
      </c>
      <c r="FG189" s="22">
        <v>7</v>
      </c>
      <c r="FH189" s="22">
        <v>7</v>
      </c>
      <c r="FI189" s="22">
        <v>7</v>
      </c>
      <c r="FJ189" s="22">
        <v>7</v>
      </c>
      <c r="FK189" s="22">
        <v>7</v>
      </c>
      <c r="FL189" s="22">
        <v>7</v>
      </c>
      <c r="FM189" s="22">
        <v>7</v>
      </c>
      <c r="FN189" s="22">
        <v>7</v>
      </c>
      <c r="FO189" s="22">
        <v>7</v>
      </c>
      <c r="FP189" s="22">
        <v>7</v>
      </c>
      <c r="FQ189" s="22">
        <v>7</v>
      </c>
      <c r="FR189" s="22">
        <v>7</v>
      </c>
      <c r="FS189" s="22">
        <v>7</v>
      </c>
      <c r="FT189" s="22">
        <v>8</v>
      </c>
      <c r="FU189" s="22">
        <v>10</v>
      </c>
      <c r="FV189" s="22">
        <v>10</v>
      </c>
      <c r="FW189" s="22">
        <v>11</v>
      </c>
      <c r="FX189" s="22">
        <v>12</v>
      </c>
      <c r="FY189" s="22">
        <v>12</v>
      </c>
      <c r="FZ189" s="22">
        <v>12</v>
      </c>
      <c r="GA189" s="22">
        <v>14</v>
      </c>
      <c r="GB189" s="22">
        <v>14</v>
      </c>
      <c r="GC189" s="22">
        <v>15</v>
      </c>
      <c r="GD189" s="22">
        <v>16</v>
      </c>
      <c r="GE189" s="22">
        <v>18</v>
      </c>
      <c r="GF189" s="22">
        <v>18</v>
      </c>
      <c r="GG189" s="22">
        <v>22</v>
      </c>
      <c r="GH189" s="22">
        <v>23</v>
      </c>
      <c r="GI189" s="22">
        <v>24</v>
      </c>
      <c r="GJ189" s="22">
        <v>25</v>
      </c>
      <c r="GK189" s="22">
        <v>27</v>
      </c>
      <c r="GL189" s="22">
        <v>33</v>
      </c>
      <c r="GM189" s="22">
        <v>35</v>
      </c>
      <c r="GN189" s="22">
        <v>38</v>
      </c>
      <c r="GO189" s="22">
        <v>42</v>
      </c>
      <c r="GP189" t="e">
        <v>#N/A</v>
      </c>
      <c r="GQ189" t="e">
        <v>#N/A</v>
      </c>
      <c r="GR189" t="e">
        <v>#N/A</v>
      </c>
      <c r="GS189" t="e">
        <v>#N/A</v>
      </c>
      <c r="GT189" t="e">
        <v>#N/A</v>
      </c>
      <c r="GU189" t="e">
        <v>#N/A</v>
      </c>
      <c r="GV189" t="e">
        <v>#N/A</v>
      </c>
      <c r="GW189" t="e">
        <v>#N/A</v>
      </c>
      <c r="GX189" t="e">
        <v>#N/A</v>
      </c>
      <c r="GY189" t="e">
        <v>#N/A</v>
      </c>
      <c r="GZ189" t="e">
        <v>#N/A</v>
      </c>
      <c r="HA189" t="e">
        <v>#N/A</v>
      </c>
      <c r="HB189" t="e">
        <v>#N/A</v>
      </c>
      <c r="HC189" t="e">
        <v>#N/A</v>
      </c>
      <c r="HD189" t="e">
        <v>#N/A</v>
      </c>
      <c r="HE189" t="e">
        <v>#N/A</v>
      </c>
      <c r="HF189" t="e">
        <v>#N/A</v>
      </c>
      <c r="HG189" t="e">
        <v>#N/A</v>
      </c>
      <c r="HH189" t="e">
        <v>#N/A</v>
      </c>
      <c r="HI189" t="e">
        <v>#N/A</v>
      </c>
      <c r="HJ189" t="e">
        <v>#N/A</v>
      </c>
      <c r="HK189" t="e">
        <v>#N/A</v>
      </c>
      <c r="HL189" t="e">
        <v>#N/A</v>
      </c>
      <c r="HM189" t="e">
        <v>#N/A</v>
      </c>
      <c r="HN189" t="e">
        <v>#N/A</v>
      </c>
      <c r="HO189" t="e">
        <v>#N/A</v>
      </c>
      <c r="HP189" t="e">
        <v>#N/A</v>
      </c>
    </row>
    <row r="190" spans="1:224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s="22">
        <v>0</v>
      </c>
      <c r="FI190" s="22">
        <v>0</v>
      </c>
      <c r="FJ190" s="22">
        <v>0</v>
      </c>
      <c r="FK190" s="22">
        <v>0</v>
      </c>
      <c r="FL190" s="22">
        <v>0</v>
      </c>
      <c r="FM190" s="22">
        <v>0</v>
      </c>
      <c r="FN190" s="22">
        <v>0</v>
      </c>
      <c r="FO190" s="22">
        <v>0</v>
      </c>
      <c r="FP190" s="22">
        <v>0</v>
      </c>
      <c r="FQ190" s="22">
        <v>0</v>
      </c>
      <c r="FR190" s="22">
        <v>0</v>
      </c>
      <c r="FS190" s="22">
        <v>0</v>
      </c>
      <c r="FT190" s="22">
        <v>0</v>
      </c>
      <c r="FU190" s="22">
        <v>0</v>
      </c>
      <c r="FV190" s="22">
        <v>0</v>
      </c>
      <c r="FW190" s="22">
        <v>0</v>
      </c>
      <c r="FX190" s="22">
        <v>0</v>
      </c>
      <c r="FY190" s="22">
        <v>0</v>
      </c>
      <c r="FZ190" s="22">
        <v>0</v>
      </c>
      <c r="GA190" s="22">
        <v>0</v>
      </c>
      <c r="GB190" s="22">
        <v>0</v>
      </c>
      <c r="GC190" s="22">
        <v>0</v>
      </c>
      <c r="GD190" s="22">
        <v>0</v>
      </c>
      <c r="GE190" s="22">
        <v>0</v>
      </c>
      <c r="GF190" s="22">
        <v>0</v>
      </c>
      <c r="GG190" s="22">
        <v>0</v>
      </c>
      <c r="GH190" s="22">
        <v>0</v>
      </c>
      <c r="GI190" s="22">
        <v>0</v>
      </c>
      <c r="GJ190" s="22">
        <v>0</v>
      </c>
      <c r="GK190" s="22">
        <v>0</v>
      </c>
      <c r="GL190" s="22">
        <v>0</v>
      </c>
      <c r="GM190" s="22">
        <v>0</v>
      </c>
      <c r="GN190" s="22">
        <v>0</v>
      </c>
      <c r="GO190" s="22">
        <v>0</v>
      </c>
      <c r="GP190" t="e">
        <v>#N/A</v>
      </c>
      <c r="GQ190" t="e">
        <v>#N/A</v>
      </c>
      <c r="GR190" t="e">
        <v>#N/A</v>
      </c>
      <c r="GS190" t="e">
        <v>#N/A</v>
      </c>
      <c r="GT190" t="e">
        <v>#N/A</v>
      </c>
      <c r="GU190" t="e">
        <v>#N/A</v>
      </c>
      <c r="GV190" t="e">
        <v>#N/A</v>
      </c>
      <c r="GW190" t="e">
        <v>#N/A</v>
      </c>
      <c r="GX190" t="e">
        <v>#N/A</v>
      </c>
      <c r="GY190" t="e">
        <v>#N/A</v>
      </c>
      <c r="GZ190" t="e">
        <v>#N/A</v>
      </c>
      <c r="HA190" t="e">
        <v>#N/A</v>
      </c>
      <c r="HB190" t="e">
        <v>#N/A</v>
      </c>
      <c r="HC190" t="e">
        <v>#N/A</v>
      </c>
      <c r="HD190" t="e">
        <v>#N/A</v>
      </c>
      <c r="HE190" t="e">
        <v>#N/A</v>
      </c>
      <c r="HF190" t="e">
        <v>#N/A</v>
      </c>
      <c r="HG190" t="e">
        <v>#N/A</v>
      </c>
      <c r="HH190" t="e">
        <v>#N/A</v>
      </c>
      <c r="HI190" t="e">
        <v>#N/A</v>
      </c>
      <c r="HJ190" t="e">
        <v>#N/A</v>
      </c>
      <c r="HK190" t="e">
        <v>#N/A</v>
      </c>
      <c r="HL190" t="e">
        <v>#N/A</v>
      </c>
      <c r="HM190" t="e">
        <v>#N/A</v>
      </c>
      <c r="HN190" t="e">
        <v>#N/A</v>
      </c>
      <c r="HO190" t="e">
        <v>#N/A</v>
      </c>
      <c r="HP190" t="e">
        <v>#N/A</v>
      </c>
    </row>
    <row r="191" spans="1:224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s="22">
        <v>5</v>
      </c>
      <c r="EW191" s="22">
        <v>5</v>
      </c>
      <c r="EX191" s="22">
        <v>5</v>
      </c>
      <c r="EY191" s="22">
        <v>5</v>
      </c>
      <c r="EZ191" s="22">
        <v>5</v>
      </c>
      <c r="FA191" s="22">
        <v>5</v>
      </c>
      <c r="FB191" s="22">
        <v>5</v>
      </c>
      <c r="FC191" s="22">
        <v>5</v>
      </c>
      <c r="FD191" s="22">
        <v>5</v>
      </c>
      <c r="FE191" s="22">
        <v>5</v>
      </c>
      <c r="FF191" s="22">
        <v>5</v>
      </c>
      <c r="FG191" s="22">
        <v>5</v>
      </c>
      <c r="FH191" s="22">
        <v>5</v>
      </c>
      <c r="FI191" s="22">
        <v>5</v>
      </c>
      <c r="FJ191" s="22">
        <v>5</v>
      </c>
      <c r="FK191" s="22">
        <v>5</v>
      </c>
      <c r="FL191" s="22">
        <v>5</v>
      </c>
      <c r="FM191" s="22">
        <v>5</v>
      </c>
      <c r="FN191" s="22">
        <v>5</v>
      </c>
      <c r="FO191" s="22">
        <v>5</v>
      </c>
      <c r="FP191" s="22">
        <v>5</v>
      </c>
      <c r="FQ191" s="22">
        <v>5</v>
      </c>
      <c r="FR191" s="22">
        <v>5</v>
      </c>
      <c r="FS191" s="22">
        <v>5</v>
      </c>
      <c r="FT191" s="22">
        <v>5</v>
      </c>
      <c r="FU191" s="22">
        <v>5</v>
      </c>
      <c r="FV191" s="22">
        <v>5</v>
      </c>
      <c r="FW191" s="22">
        <v>5</v>
      </c>
      <c r="FX191" s="22">
        <v>5</v>
      </c>
      <c r="FY191" s="22">
        <v>5</v>
      </c>
      <c r="FZ191" s="22">
        <v>5</v>
      </c>
      <c r="GA191" s="22">
        <v>5</v>
      </c>
      <c r="GB191" s="22">
        <v>5</v>
      </c>
      <c r="GC191" s="22">
        <v>5</v>
      </c>
      <c r="GD191" s="22">
        <v>5</v>
      </c>
      <c r="GE191" s="22">
        <v>5</v>
      </c>
      <c r="GF191" s="22">
        <v>5</v>
      </c>
      <c r="GG191" s="22">
        <v>5</v>
      </c>
      <c r="GH191" s="22">
        <v>5</v>
      </c>
      <c r="GI191" s="22">
        <v>5</v>
      </c>
      <c r="GJ191" s="22">
        <v>5</v>
      </c>
      <c r="GK191" s="22">
        <v>5</v>
      </c>
      <c r="GL191" s="22">
        <v>5</v>
      </c>
      <c r="GM191" s="22">
        <v>5</v>
      </c>
      <c r="GN191" s="22">
        <v>5</v>
      </c>
      <c r="GO191" s="22">
        <v>5</v>
      </c>
      <c r="GP191" t="e">
        <v>#N/A</v>
      </c>
      <c r="GQ191" t="e">
        <v>#N/A</v>
      </c>
      <c r="GR191" t="e">
        <v>#N/A</v>
      </c>
      <c r="GS191" t="e">
        <v>#N/A</v>
      </c>
      <c r="GT191" t="e">
        <v>#N/A</v>
      </c>
      <c r="GU191" t="e">
        <v>#N/A</v>
      </c>
      <c r="GV191" t="e">
        <v>#N/A</v>
      </c>
      <c r="GW191" t="e">
        <v>#N/A</v>
      </c>
      <c r="GX191" t="e">
        <v>#N/A</v>
      </c>
      <c r="GY191" t="e">
        <v>#N/A</v>
      </c>
      <c r="GZ191" t="e">
        <v>#N/A</v>
      </c>
      <c r="HA191" t="e">
        <v>#N/A</v>
      </c>
      <c r="HB191" t="e">
        <v>#N/A</v>
      </c>
      <c r="HC191" t="e">
        <v>#N/A</v>
      </c>
      <c r="HD191" t="e">
        <v>#N/A</v>
      </c>
      <c r="HE191" t="e">
        <v>#N/A</v>
      </c>
      <c r="HF191" t="e">
        <v>#N/A</v>
      </c>
      <c r="HG191" t="e">
        <v>#N/A</v>
      </c>
      <c r="HH191" t="e">
        <v>#N/A</v>
      </c>
      <c r="HI191" t="e">
        <v>#N/A</v>
      </c>
      <c r="HJ191" t="e">
        <v>#N/A</v>
      </c>
      <c r="HK191" t="e">
        <v>#N/A</v>
      </c>
      <c r="HL191" t="e">
        <v>#N/A</v>
      </c>
      <c r="HM191" t="e">
        <v>#N/A</v>
      </c>
      <c r="HN191" t="e">
        <v>#N/A</v>
      </c>
      <c r="HO191" t="e">
        <v>#N/A</v>
      </c>
      <c r="HP191" t="e">
        <v>#N/A</v>
      </c>
    </row>
    <row r="192" spans="1:224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s="22">
        <v>2</v>
      </c>
      <c r="EW192" s="22">
        <v>2</v>
      </c>
      <c r="EX192" s="22">
        <v>2</v>
      </c>
      <c r="EY192" s="22">
        <v>2</v>
      </c>
      <c r="EZ192" s="22">
        <v>2</v>
      </c>
      <c r="FA192" s="22">
        <v>2</v>
      </c>
      <c r="FB192" s="22">
        <v>2</v>
      </c>
      <c r="FC192" s="22">
        <v>2</v>
      </c>
      <c r="FD192" s="22">
        <v>2</v>
      </c>
      <c r="FE192" s="22">
        <v>2</v>
      </c>
      <c r="FF192" s="22">
        <v>2</v>
      </c>
      <c r="FG192" s="22">
        <v>2</v>
      </c>
      <c r="FH192" s="22">
        <v>2</v>
      </c>
      <c r="FI192" s="22">
        <v>2</v>
      </c>
      <c r="FJ192" s="22">
        <v>2</v>
      </c>
      <c r="FK192" s="22">
        <v>2</v>
      </c>
      <c r="FL192" s="22">
        <v>2</v>
      </c>
      <c r="FM192" s="22">
        <v>2</v>
      </c>
      <c r="FN192" s="22">
        <v>2</v>
      </c>
      <c r="FO192" s="22">
        <v>2</v>
      </c>
      <c r="FP192" s="22">
        <v>2</v>
      </c>
      <c r="FQ192" s="22">
        <v>2</v>
      </c>
      <c r="FR192" s="22">
        <v>2</v>
      </c>
      <c r="FS192" s="22">
        <v>2</v>
      </c>
      <c r="FT192" s="22">
        <v>2</v>
      </c>
      <c r="FU192" s="22">
        <v>2</v>
      </c>
      <c r="FV192" s="22">
        <v>2</v>
      </c>
      <c r="FW192" s="22">
        <v>2</v>
      </c>
      <c r="FX192" s="22">
        <v>2</v>
      </c>
      <c r="FY192" s="22">
        <v>2</v>
      </c>
      <c r="FZ192" s="22">
        <v>2</v>
      </c>
      <c r="GA192" s="22">
        <v>2</v>
      </c>
      <c r="GB192" s="22">
        <v>2</v>
      </c>
      <c r="GC192" s="22">
        <v>2</v>
      </c>
      <c r="GD192" s="22">
        <v>2</v>
      </c>
      <c r="GE192" s="22">
        <v>2</v>
      </c>
      <c r="GF192" s="22">
        <v>2</v>
      </c>
      <c r="GG192" s="22">
        <v>2</v>
      </c>
      <c r="GH192" s="22">
        <v>2</v>
      </c>
      <c r="GI192" s="22">
        <v>2</v>
      </c>
      <c r="GJ192" s="22">
        <v>2</v>
      </c>
      <c r="GK192" s="22">
        <v>2</v>
      </c>
      <c r="GL192" s="22">
        <v>2</v>
      </c>
      <c r="GM192" s="22">
        <v>2</v>
      </c>
      <c r="GN192" s="22">
        <v>2</v>
      </c>
      <c r="GO192" s="22">
        <v>2</v>
      </c>
      <c r="GP192" t="e">
        <v>#N/A</v>
      </c>
      <c r="GQ192" t="e">
        <v>#N/A</v>
      </c>
      <c r="GR192" t="e">
        <v>#N/A</v>
      </c>
      <c r="GS192" t="e">
        <v>#N/A</v>
      </c>
      <c r="GT192" t="e">
        <v>#N/A</v>
      </c>
      <c r="GU192" t="e">
        <v>#N/A</v>
      </c>
      <c r="GV192" t="e">
        <v>#N/A</v>
      </c>
      <c r="GW192" t="e">
        <v>#N/A</v>
      </c>
      <c r="GX192" t="e">
        <v>#N/A</v>
      </c>
      <c r="GY192" t="e">
        <v>#N/A</v>
      </c>
      <c r="GZ192" t="e">
        <v>#N/A</v>
      </c>
      <c r="HA192" t="e">
        <v>#N/A</v>
      </c>
      <c r="HB192" t="e">
        <v>#N/A</v>
      </c>
      <c r="HC192" t="e">
        <v>#N/A</v>
      </c>
      <c r="HD192" t="e">
        <v>#N/A</v>
      </c>
      <c r="HE192" t="e">
        <v>#N/A</v>
      </c>
      <c r="HF192" t="e">
        <v>#N/A</v>
      </c>
      <c r="HG192" t="e">
        <v>#N/A</v>
      </c>
      <c r="HH192" t="e">
        <v>#N/A</v>
      </c>
      <c r="HI192" t="e">
        <v>#N/A</v>
      </c>
      <c r="HJ192" t="e">
        <v>#N/A</v>
      </c>
      <c r="HK192" t="e">
        <v>#N/A</v>
      </c>
      <c r="HL192" t="e">
        <v>#N/A</v>
      </c>
      <c r="HM192" t="e">
        <v>#N/A</v>
      </c>
      <c r="HN192" t="e">
        <v>#N/A</v>
      </c>
      <c r="HO192" t="e">
        <v>#N/A</v>
      </c>
      <c r="HP192" t="e">
        <v>#N/A</v>
      </c>
    </row>
    <row r="193" spans="1:224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s="22">
        <v>147</v>
      </c>
      <c r="EW193" s="22">
        <v>149</v>
      </c>
      <c r="EX193" s="22">
        <v>149</v>
      </c>
      <c r="EY193" s="22">
        <v>149</v>
      </c>
      <c r="EZ193" s="22">
        <v>149</v>
      </c>
      <c r="FA193" s="22">
        <v>151</v>
      </c>
      <c r="FB193" s="22">
        <v>151</v>
      </c>
      <c r="FC193" s="22">
        <v>152</v>
      </c>
      <c r="FD193" s="22">
        <v>153</v>
      </c>
      <c r="FE193" s="22">
        <v>153</v>
      </c>
      <c r="FF193" s="22">
        <v>153</v>
      </c>
      <c r="FG193" s="22">
        <v>153</v>
      </c>
      <c r="FH193" s="22">
        <v>153</v>
      </c>
      <c r="FI193" s="22">
        <v>154</v>
      </c>
      <c r="FJ193" s="22">
        <v>155</v>
      </c>
      <c r="FK193" s="22">
        <v>155</v>
      </c>
      <c r="FL193" s="22">
        <v>155</v>
      </c>
      <c r="FM193" s="22">
        <v>157</v>
      </c>
      <c r="FN193" s="22">
        <v>159</v>
      </c>
      <c r="FO193" s="22">
        <v>159</v>
      </c>
      <c r="FP193" s="22">
        <v>159</v>
      </c>
      <c r="FQ193" s="22">
        <v>167</v>
      </c>
      <c r="FR193" s="22">
        <v>167</v>
      </c>
      <c r="FS193" s="22">
        <v>167</v>
      </c>
      <c r="FT193" s="22">
        <v>169</v>
      </c>
      <c r="FU193" s="22">
        <v>171</v>
      </c>
      <c r="FV193" s="22">
        <v>172</v>
      </c>
      <c r="FW193" s="22">
        <v>177</v>
      </c>
      <c r="FX193" s="22">
        <v>178</v>
      </c>
      <c r="FY193" s="22">
        <v>178</v>
      </c>
      <c r="FZ193" s="22">
        <v>180</v>
      </c>
      <c r="GA193" s="22">
        <v>180</v>
      </c>
      <c r="GB193" s="22">
        <v>185</v>
      </c>
      <c r="GC193" s="22">
        <v>188</v>
      </c>
      <c r="GD193" s="22">
        <v>191</v>
      </c>
      <c r="GE193" s="22">
        <v>201</v>
      </c>
      <c r="GF193" s="22">
        <v>201</v>
      </c>
      <c r="GG193" s="22">
        <v>201</v>
      </c>
      <c r="GH193" s="22">
        <v>209</v>
      </c>
      <c r="GI193" s="22">
        <v>211</v>
      </c>
      <c r="GJ193" s="22">
        <v>214</v>
      </c>
      <c r="GK193" s="22">
        <v>219</v>
      </c>
      <c r="GL193" s="22">
        <v>225</v>
      </c>
      <c r="GM193" s="22">
        <v>230</v>
      </c>
      <c r="GN193" s="22">
        <v>230</v>
      </c>
      <c r="GO193" s="22">
        <v>237</v>
      </c>
      <c r="GP193" t="e">
        <v>#N/A</v>
      </c>
      <c r="GQ193" t="e">
        <v>#N/A</v>
      </c>
      <c r="GR193" t="e">
        <v>#N/A</v>
      </c>
      <c r="GS193" t="e">
        <v>#N/A</v>
      </c>
      <c r="GT193" t="e">
        <v>#N/A</v>
      </c>
      <c r="GU193" t="e">
        <v>#N/A</v>
      </c>
      <c r="GV193" t="e">
        <v>#N/A</v>
      </c>
      <c r="GW193" t="e">
        <v>#N/A</v>
      </c>
      <c r="GX193" t="e">
        <v>#N/A</v>
      </c>
      <c r="GY193" t="e">
        <v>#N/A</v>
      </c>
      <c r="GZ193" t="e">
        <v>#N/A</v>
      </c>
      <c r="HA193" t="e">
        <v>#N/A</v>
      </c>
      <c r="HB193" t="e">
        <v>#N/A</v>
      </c>
      <c r="HC193" t="e">
        <v>#N/A</v>
      </c>
      <c r="HD193" t="e">
        <v>#N/A</v>
      </c>
      <c r="HE193" t="e">
        <v>#N/A</v>
      </c>
      <c r="HF193" t="e">
        <v>#N/A</v>
      </c>
      <c r="HG193" t="e">
        <v>#N/A</v>
      </c>
      <c r="HH193" t="e">
        <v>#N/A</v>
      </c>
      <c r="HI193" t="e">
        <v>#N/A</v>
      </c>
      <c r="HJ193" t="e">
        <v>#N/A</v>
      </c>
      <c r="HK193" t="e">
        <v>#N/A</v>
      </c>
      <c r="HL193" t="e">
        <v>#N/A</v>
      </c>
      <c r="HM193" t="e">
        <v>#N/A</v>
      </c>
      <c r="HN193" t="e">
        <v>#N/A</v>
      </c>
      <c r="HO193" t="e">
        <v>#N/A</v>
      </c>
      <c r="HP193" t="e">
        <v>#N/A</v>
      </c>
    </row>
    <row r="194" spans="1:224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s="22">
        <v>6</v>
      </c>
      <c r="EW194" s="22">
        <v>6</v>
      </c>
      <c r="EX194" s="22">
        <v>6</v>
      </c>
      <c r="EY194" s="22">
        <v>6</v>
      </c>
      <c r="EZ194" s="22">
        <v>6</v>
      </c>
      <c r="FA194" s="22">
        <v>6</v>
      </c>
      <c r="FB194" s="22">
        <v>6</v>
      </c>
      <c r="FC194" s="22">
        <v>6</v>
      </c>
      <c r="FD194" s="22">
        <v>6</v>
      </c>
      <c r="FE194" s="22">
        <v>6</v>
      </c>
      <c r="FF194" s="22">
        <v>6</v>
      </c>
      <c r="FG194" s="22">
        <v>6</v>
      </c>
      <c r="FH194" s="22">
        <v>6</v>
      </c>
      <c r="FI194" s="22">
        <v>6</v>
      </c>
      <c r="FJ194" s="22">
        <v>6</v>
      </c>
      <c r="FK194" s="22">
        <v>6</v>
      </c>
      <c r="FL194" s="22">
        <v>6</v>
      </c>
      <c r="FM194" s="22">
        <v>6</v>
      </c>
      <c r="FN194" s="22">
        <v>6</v>
      </c>
      <c r="FO194" s="22">
        <v>6</v>
      </c>
      <c r="FP194" s="22">
        <v>6</v>
      </c>
      <c r="FQ194" s="22">
        <v>6</v>
      </c>
      <c r="FR194" s="22">
        <v>6</v>
      </c>
      <c r="FS194" s="22">
        <v>6</v>
      </c>
      <c r="FT194" s="22">
        <v>6</v>
      </c>
      <c r="FU194" s="22">
        <v>6</v>
      </c>
      <c r="FV194" s="22">
        <v>6</v>
      </c>
      <c r="FW194" s="22">
        <v>6</v>
      </c>
      <c r="FX194" s="22">
        <v>6</v>
      </c>
      <c r="FY194" s="22">
        <v>6</v>
      </c>
      <c r="FZ194" s="22">
        <v>6</v>
      </c>
      <c r="GA194" s="22">
        <v>6</v>
      </c>
      <c r="GB194" s="22">
        <v>7</v>
      </c>
      <c r="GC194" s="22">
        <v>7</v>
      </c>
      <c r="GD194" s="22">
        <v>7</v>
      </c>
      <c r="GE194" s="22">
        <v>7</v>
      </c>
      <c r="GF194" s="22">
        <v>7</v>
      </c>
      <c r="GG194" s="22">
        <v>7</v>
      </c>
      <c r="GH194" s="22">
        <v>7</v>
      </c>
      <c r="GI194" s="22">
        <v>8</v>
      </c>
      <c r="GJ194" s="22">
        <v>8</v>
      </c>
      <c r="GK194" s="22">
        <v>8</v>
      </c>
      <c r="GL194" s="22">
        <v>8</v>
      </c>
      <c r="GM194" s="22">
        <v>8</v>
      </c>
      <c r="GN194" s="22">
        <v>8</v>
      </c>
      <c r="GO194" s="22">
        <v>8</v>
      </c>
      <c r="GP194" t="e">
        <v>#N/A</v>
      </c>
      <c r="GQ194" t="e">
        <v>#N/A</v>
      </c>
      <c r="GR194" t="e">
        <v>#N/A</v>
      </c>
      <c r="GS194" t="e">
        <v>#N/A</v>
      </c>
      <c r="GT194" t="e">
        <v>#N/A</v>
      </c>
      <c r="GU194" t="e">
        <v>#N/A</v>
      </c>
      <c r="GV194" t="e">
        <v>#N/A</v>
      </c>
      <c r="GW194" t="e">
        <v>#N/A</v>
      </c>
      <c r="GX194" t="e">
        <v>#N/A</v>
      </c>
      <c r="GY194" t="e">
        <v>#N/A</v>
      </c>
      <c r="GZ194" t="e">
        <v>#N/A</v>
      </c>
      <c r="HA194" t="e">
        <v>#N/A</v>
      </c>
      <c r="HB194" t="e">
        <v>#N/A</v>
      </c>
      <c r="HC194" t="e">
        <v>#N/A</v>
      </c>
      <c r="HD194" t="e">
        <v>#N/A</v>
      </c>
      <c r="HE194" t="e">
        <v>#N/A</v>
      </c>
      <c r="HF194" t="e">
        <v>#N/A</v>
      </c>
      <c r="HG194" t="e">
        <v>#N/A</v>
      </c>
      <c r="HH194" t="e">
        <v>#N/A</v>
      </c>
      <c r="HI194" t="e">
        <v>#N/A</v>
      </c>
      <c r="HJ194" t="e">
        <v>#N/A</v>
      </c>
      <c r="HK194" t="e">
        <v>#N/A</v>
      </c>
      <c r="HL194" t="e">
        <v>#N/A</v>
      </c>
      <c r="HM194" t="e">
        <v>#N/A</v>
      </c>
      <c r="HN194" t="e">
        <v>#N/A</v>
      </c>
      <c r="HO194" t="e">
        <v>#N/A</v>
      </c>
      <c r="HP194" t="e">
        <v>#N/A</v>
      </c>
    </row>
    <row r="195" spans="1:224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s="22">
        <v>838</v>
      </c>
      <c r="EW195" s="22">
        <v>839</v>
      </c>
      <c r="EX195" s="22">
        <v>841</v>
      </c>
      <c r="EY195" s="22">
        <v>864</v>
      </c>
      <c r="EZ195" s="22">
        <v>891</v>
      </c>
      <c r="FA195" s="22">
        <v>896</v>
      </c>
      <c r="FB195" s="22">
        <v>907</v>
      </c>
      <c r="FC195" s="22">
        <v>919</v>
      </c>
      <c r="FD195" s="22">
        <v>919</v>
      </c>
      <c r="FE195" s="22">
        <v>929</v>
      </c>
      <c r="FF195" s="22">
        <v>950</v>
      </c>
      <c r="FG195" s="22">
        <v>972</v>
      </c>
      <c r="FH195" s="22">
        <v>985</v>
      </c>
      <c r="FI195" s="22">
        <v>1006</v>
      </c>
      <c r="FJ195" s="22">
        <v>1007</v>
      </c>
      <c r="FK195" s="22">
        <v>1007</v>
      </c>
      <c r="FL195" s="22">
        <v>1007</v>
      </c>
      <c r="FM195" s="22">
        <v>1033</v>
      </c>
      <c r="FN195" s="22">
        <v>1058</v>
      </c>
      <c r="FO195" s="22">
        <v>1068</v>
      </c>
      <c r="FP195" s="22">
        <v>1104</v>
      </c>
      <c r="FQ195" s="22">
        <v>1114</v>
      </c>
      <c r="FR195" s="22">
        <v>1121</v>
      </c>
      <c r="FS195" s="22">
        <v>1124</v>
      </c>
      <c r="FT195" s="22">
        <v>1164</v>
      </c>
      <c r="FU195" s="22">
        <v>1211</v>
      </c>
      <c r="FV195" s="22">
        <v>1230</v>
      </c>
      <c r="FW195" s="22">
        <v>1265</v>
      </c>
      <c r="FX195" s="22">
        <v>1286</v>
      </c>
      <c r="FY195" s="22">
        <v>1287</v>
      </c>
      <c r="FZ195" s="22">
        <v>1291</v>
      </c>
      <c r="GA195" s="22">
        <v>1303</v>
      </c>
      <c r="GB195" s="22">
        <v>1364</v>
      </c>
      <c r="GC195" s="22">
        <v>1397</v>
      </c>
      <c r="GD195" s="22">
        <v>1438</v>
      </c>
      <c r="GE195" s="22">
        <v>1456</v>
      </c>
      <c r="GF195" s="22">
        <v>1473</v>
      </c>
      <c r="GG195" s="22">
        <v>1491</v>
      </c>
      <c r="GH195" s="22">
        <v>1491</v>
      </c>
      <c r="GI195" s="22">
        <v>1538</v>
      </c>
      <c r="GJ195" s="22">
        <v>1565</v>
      </c>
      <c r="GK195" s="22">
        <v>1580</v>
      </c>
      <c r="GL195" s="22">
        <v>1603</v>
      </c>
      <c r="GM195" s="22">
        <v>1627</v>
      </c>
      <c r="GN195" s="22">
        <v>1633</v>
      </c>
      <c r="GO195" s="22">
        <v>1666</v>
      </c>
      <c r="GP195" t="e">
        <v>#N/A</v>
      </c>
      <c r="GQ195" t="e">
        <v>#N/A</v>
      </c>
      <c r="GR195" t="e">
        <v>#N/A</v>
      </c>
      <c r="GS195" t="e">
        <v>#N/A</v>
      </c>
      <c r="GT195" t="e">
        <v>#N/A</v>
      </c>
      <c r="GU195" t="e">
        <v>#N/A</v>
      </c>
      <c r="GV195" t="e">
        <v>#N/A</v>
      </c>
      <c r="GW195" t="e">
        <v>#N/A</v>
      </c>
      <c r="GX195" t="e">
        <v>#N/A</v>
      </c>
      <c r="GY195" t="e">
        <v>#N/A</v>
      </c>
      <c r="GZ195" t="e">
        <v>#N/A</v>
      </c>
      <c r="HA195" t="e">
        <v>#N/A</v>
      </c>
      <c r="HB195" t="e">
        <v>#N/A</v>
      </c>
      <c r="HC195" t="e">
        <v>#N/A</v>
      </c>
      <c r="HD195" t="e">
        <v>#N/A</v>
      </c>
      <c r="HE195" t="e">
        <v>#N/A</v>
      </c>
      <c r="HF195" t="e">
        <v>#N/A</v>
      </c>
      <c r="HG195" t="e">
        <v>#N/A</v>
      </c>
      <c r="HH195" t="e">
        <v>#N/A</v>
      </c>
      <c r="HI195" t="e">
        <v>#N/A</v>
      </c>
      <c r="HJ195" t="e">
        <v>#N/A</v>
      </c>
      <c r="HK195" t="e">
        <v>#N/A</v>
      </c>
      <c r="HL195" t="e">
        <v>#N/A</v>
      </c>
      <c r="HM195" t="e">
        <v>#N/A</v>
      </c>
      <c r="HN195" t="e">
        <v>#N/A</v>
      </c>
      <c r="HO195" t="e">
        <v>#N/A</v>
      </c>
      <c r="HP195" t="e">
        <v>#N/A</v>
      </c>
    </row>
    <row r="196" spans="1:224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s="22">
        <v>12</v>
      </c>
      <c r="EW196" s="22">
        <v>12</v>
      </c>
      <c r="EX196" s="22">
        <v>12</v>
      </c>
      <c r="EY196" s="22">
        <v>12</v>
      </c>
      <c r="EZ196" s="22">
        <v>12</v>
      </c>
      <c r="FA196" s="22">
        <v>12</v>
      </c>
      <c r="FB196" s="22">
        <v>14</v>
      </c>
      <c r="FC196" s="22">
        <v>14</v>
      </c>
      <c r="FD196" s="22">
        <v>14</v>
      </c>
      <c r="FE196" s="22">
        <v>14</v>
      </c>
      <c r="FF196" s="22">
        <v>14</v>
      </c>
      <c r="FG196" s="22">
        <v>14</v>
      </c>
      <c r="FH196" s="22">
        <v>14</v>
      </c>
      <c r="FI196" s="22">
        <v>15</v>
      </c>
      <c r="FJ196" s="22">
        <v>16</v>
      </c>
      <c r="FK196" s="22">
        <v>16</v>
      </c>
      <c r="FL196" s="22">
        <v>16</v>
      </c>
      <c r="FM196" s="22">
        <v>17</v>
      </c>
      <c r="FN196" s="22">
        <v>17</v>
      </c>
      <c r="FO196" s="22">
        <v>17</v>
      </c>
      <c r="FP196" s="22">
        <v>17</v>
      </c>
      <c r="FQ196" s="22">
        <v>17</v>
      </c>
      <c r="FR196" s="22">
        <v>17</v>
      </c>
      <c r="FS196" s="22">
        <v>17</v>
      </c>
      <c r="FT196" s="22">
        <v>17</v>
      </c>
      <c r="FU196" s="22">
        <v>17</v>
      </c>
      <c r="FV196" s="22">
        <v>17</v>
      </c>
      <c r="FW196" s="22">
        <v>17</v>
      </c>
      <c r="FX196" s="22">
        <v>18</v>
      </c>
      <c r="FY196" s="22">
        <v>18</v>
      </c>
      <c r="FZ196" s="22">
        <v>18</v>
      </c>
      <c r="GA196" s="22">
        <v>18</v>
      </c>
      <c r="GB196" s="22">
        <v>19</v>
      </c>
      <c r="GC196" s="22">
        <v>19</v>
      </c>
      <c r="GD196" s="22">
        <v>19</v>
      </c>
      <c r="GE196" s="22">
        <v>20</v>
      </c>
      <c r="GF196" s="22">
        <v>20</v>
      </c>
      <c r="GG196" s="22">
        <v>21</v>
      </c>
      <c r="GH196" s="22">
        <v>22</v>
      </c>
      <c r="GI196" s="22">
        <v>22</v>
      </c>
      <c r="GJ196" s="22">
        <v>23</v>
      </c>
      <c r="GK196" s="22">
        <v>23</v>
      </c>
      <c r="GL196" s="22">
        <v>24</v>
      </c>
      <c r="GM196" s="22">
        <v>24</v>
      </c>
      <c r="GN196" s="22">
        <v>25</v>
      </c>
      <c r="GO196" s="22">
        <v>25</v>
      </c>
      <c r="GP196" t="e">
        <v>#N/A</v>
      </c>
      <c r="GQ196" t="e">
        <v>#N/A</v>
      </c>
      <c r="GR196" t="e">
        <v>#N/A</v>
      </c>
      <c r="GS196" t="e">
        <v>#N/A</v>
      </c>
      <c r="GT196" t="e">
        <v>#N/A</v>
      </c>
      <c r="GU196" t="e">
        <v>#N/A</v>
      </c>
      <c r="GV196" t="e">
        <v>#N/A</v>
      </c>
      <c r="GW196" t="e">
        <v>#N/A</v>
      </c>
      <c r="GX196" t="e">
        <v>#N/A</v>
      </c>
      <c r="GY196" t="e">
        <v>#N/A</v>
      </c>
      <c r="GZ196" t="e">
        <v>#N/A</v>
      </c>
      <c r="HA196" t="e">
        <v>#N/A</v>
      </c>
      <c r="HB196" t="e">
        <v>#N/A</v>
      </c>
      <c r="HC196" t="e">
        <v>#N/A</v>
      </c>
      <c r="HD196" t="e">
        <v>#N/A</v>
      </c>
      <c r="HE196" t="e">
        <v>#N/A</v>
      </c>
      <c r="HF196" t="e">
        <v>#N/A</v>
      </c>
      <c r="HG196" t="e">
        <v>#N/A</v>
      </c>
      <c r="HH196" t="e">
        <v>#N/A</v>
      </c>
      <c r="HI196" t="e">
        <v>#N/A</v>
      </c>
      <c r="HJ196" t="e">
        <v>#N/A</v>
      </c>
      <c r="HK196" t="e">
        <v>#N/A</v>
      </c>
      <c r="HL196" t="e">
        <v>#N/A</v>
      </c>
      <c r="HM196" t="e">
        <v>#N/A</v>
      </c>
      <c r="HN196" t="e">
        <v>#N/A</v>
      </c>
      <c r="HO196" t="e">
        <v>#N/A</v>
      </c>
      <c r="HP196" t="e">
        <v>#N/A</v>
      </c>
    </row>
    <row r="197" spans="1:224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s="22">
        <v>1346</v>
      </c>
      <c r="EW197" s="22">
        <v>1349</v>
      </c>
      <c r="EX197" s="22">
        <v>1351</v>
      </c>
      <c r="EY197" s="22">
        <v>1396</v>
      </c>
      <c r="EZ197" s="22">
        <v>1467</v>
      </c>
      <c r="FA197" s="22">
        <v>1495</v>
      </c>
      <c r="FB197" s="22">
        <v>1536</v>
      </c>
      <c r="FC197" s="22">
        <v>1580</v>
      </c>
      <c r="FD197" s="22">
        <v>1594</v>
      </c>
      <c r="FE197" s="22">
        <v>1598</v>
      </c>
      <c r="FF197" s="22">
        <v>1645</v>
      </c>
      <c r="FG197" s="22">
        <v>1725</v>
      </c>
      <c r="FH197" s="22">
        <v>1764</v>
      </c>
      <c r="FI197" s="22">
        <v>1798</v>
      </c>
      <c r="FJ197" s="22">
        <v>1817</v>
      </c>
      <c r="FK197" s="22">
        <v>1825</v>
      </c>
      <c r="FL197" s="22">
        <v>1829</v>
      </c>
      <c r="FM197" s="22">
        <v>1927</v>
      </c>
      <c r="FN197" s="22">
        <v>1963</v>
      </c>
      <c r="FO197" s="22">
        <v>2038</v>
      </c>
      <c r="FP197" s="22">
        <v>2082</v>
      </c>
      <c r="FQ197" s="22">
        <v>2151</v>
      </c>
      <c r="FR197" s="22">
        <v>2237</v>
      </c>
      <c r="FS197" s="22">
        <v>2246</v>
      </c>
      <c r="FT197" s="22">
        <v>2337</v>
      </c>
      <c r="FU197" s="22">
        <v>2434</v>
      </c>
      <c r="FV197" s="22">
        <v>2492</v>
      </c>
      <c r="FW197" s="22">
        <v>2583</v>
      </c>
      <c r="FX197" s="22">
        <v>2730</v>
      </c>
      <c r="FY197" s="22">
        <v>2761</v>
      </c>
      <c r="FZ197" s="22">
        <v>2784</v>
      </c>
      <c r="GA197" s="22">
        <v>2918</v>
      </c>
      <c r="GB197" s="22">
        <v>2974</v>
      </c>
      <c r="GC197" s="22">
        <v>3063</v>
      </c>
      <c r="GD197" s="22">
        <v>3143</v>
      </c>
      <c r="GE197" s="22">
        <v>3286</v>
      </c>
      <c r="GF197" s="22">
        <v>3305</v>
      </c>
      <c r="GG197" s="22">
        <v>3304</v>
      </c>
      <c r="GH197" s="22">
        <v>3408</v>
      </c>
      <c r="GI197" s="22">
        <v>3454</v>
      </c>
      <c r="GJ197" s="22">
        <v>3626</v>
      </c>
      <c r="GK197" s="22">
        <v>3694</v>
      </c>
      <c r="GL197" s="22">
        <v>3747</v>
      </c>
      <c r="GM197" s="22">
        <v>3765</v>
      </c>
      <c r="GN197" s="22">
        <v>3779</v>
      </c>
      <c r="GO197" s="22">
        <v>3845</v>
      </c>
      <c r="GP197" t="e">
        <v>#N/A</v>
      </c>
      <c r="GQ197" t="e">
        <v>#N/A</v>
      </c>
      <c r="GR197" t="e">
        <v>#N/A</v>
      </c>
      <c r="GS197" t="e">
        <v>#N/A</v>
      </c>
      <c r="GT197" t="e">
        <v>#N/A</v>
      </c>
      <c r="GU197" t="e">
        <v>#N/A</v>
      </c>
      <c r="GV197" t="e">
        <v>#N/A</v>
      </c>
      <c r="GW197" t="e">
        <v>#N/A</v>
      </c>
      <c r="GX197" t="e">
        <v>#N/A</v>
      </c>
      <c r="GY197" t="e">
        <v>#N/A</v>
      </c>
      <c r="GZ197" t="e">
        <v>#N/A</v>
      </c>
      <c r="HA197" t="e">
        <v>#N/A</v>
      </c>
      <c r="HB197" t="e">
        <v>#N/A</v>
      </c>
      <c r="HC197" t="e">
        <v>#N/A</v>
      </c>
      <c r="HD197" t="e">
        <v>#N/A</v>
      </c>
      <c r="HE197" t="e">
        <v>#N/A</v>
      </c>
      <c r="HF197" t="e">
        <v>#N/A</v>
      </c>
      <c r="HG197" t="e">
        <v>#N/A</v>
      </c>
      <c r="HH197" t="e">
        <v>#N/A</v>
      </c>
      <c r="HI197" t="e">
        <v>#N/A</v>
      </c>
      <c r="HJ197" t="e">
        <v>#N/A</v>
      </c>
      <c r="HK197" t="e">
        <v>#N/A</v>
      </c>
      <c r="HL197" t="e">
        <v>#N/A</v>
      </c>
      <c r="HM197" t="e">
        <v>#N/A</v>
      </c>
      <c r="HN197" t="e">
        <v>#N/A</v>
      </c>
      <c r="HO197" t="e">
        <v>#N/A</v>
      </c>
      <c r="HP197" t="e">
        <v>#N/A</v>
      </c>
    </row>
    <row r="198" spans="1:224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s="22">
        <v>224</v>
      </c>
      <c r="EW198" s="22">
        <v>225</v>
      </c>
      <c r="EX198" s="22">
        <v>227</v>
      </c>
      <c r="EY198" s="22">
        <v>237</v>
      </c>
      <c r="EZ198" s="22">
        <v>240</v>
      </c>
      <c r="FA198" s="22">
        <v>240</v>
      </c>
      <c r="FB198" s="22">
        <v>249</v>
      </c>
      <c r="FC198" s="22">
        <v>259</v>
      </c>
      <c r="FD198" s="22">
        <v>264</v>
      </c>
      <c r="FE198" s="22">
        <v>265</v>
      </c>
      <c r="FF198" s="22">
        <v>270</v>
      </c>
      <c r="FG198" s="22">
        <v>277</v>
      </c>
      <c r="FH198" s="22">
        <v>279</v>
      </c>
      <c r="FI198" s="22">
        <v>281</v>
      </c>
      <c r="FJ198" s="22">
        <v>286</v>
      </c>
      <c r="FK198" s="22">
        <v>287</v>
      </c>
      <c r="FL198" s="22">
        <v>292</v>
      </c>
      <c r="FM198" s="22">
        <v>301</v>
      </c>
      <c r="FN198" s="22">
        <v>305</v>
      </c>
      <c r="FO198" s="22">
        <v>309</v>
      </c>
      <c r="FP198" s="22">
        <v>313</v>
      </c>
      <c r="FQ198" s="22">
        <v>319</v>
      </c>
      <c r="FR198" s="22">
        <v>321</v>
      </c>
      <c r="FS198" s="22">
        <v>323</v>
      </c>
      <c r="FT198" s="22">
        <v>331</v>
      </c>
      <c r="FU198" s="22">
        <v>335</v>
      </c>
      <c r="FV198" s="22">
        <v>341</v>
      </c>
      <c r="FW198" s="22">
        <v>353</v>
      </c>
      <c r="FX198" s="22">
        <v>357</v>
      </c>
      <c r="FY198" s="22">
        <v>357</v>
      </c>
      <c r="FZ198" s="22">
        <v>363</v>
      </c>
      <c r="GA198" s="22">
        <v>374</v>
      </c>
      <c r="GB198" s="22">
        <v>380</v>
      </c>
      <c r="GC198" s="22">
        <v>386</v>
      </c>
      <c r="GD198" s="22">
        <v>394</v>
      </c>
      <c r="GE198" s="22">
        <v>399</v>
      </c>
      <c r="GF198" s="22">
        <v>401</v>
      </c>
      <c r="GG198" s="22">
        <v>408</v>
      </c>
      <c r="GH198" s="22">
        <v>428</v>
      </c>
      <c r="GI198" s="22">
        <v>434</v>
      </c>
      <c r="GJ198" s="22">
        <v>442</v>
      </c>
      <c r="GK198" s="22">
        <v>453</v>
      </c>
      <c r="GL198" s="22">
        <v>458</v>
      </c>
      <c r="GM198" s="22">
        <v>464</v>
      </c>
      <c r="GN198" s="22">
        <v>475</v>
      </c>
      <c r="GO198" s="22">
        <v>490</v>
      </c>
      <c r="GP198" t="e">
        <v>#N/A</v>
      </c>
      <c r="GQ198" t="e">
        <v>#N/A</v>
      </c>
      <c r="GR198" t="e">
        <v>#N/A</v>
      </c>
      <c r="GS198" t="e">
        <v>#N/A</v>
      </c>
      <c r="GT198" t="e">
        <v>#N/A</v>
      </c>
      <c r="GU198" t="e">
        <v>#N/A</v>
      </c>
      <c r="GV198" t="e">
        <v>#N/A</v>
      </c>
      <c r="GW198" t="e">
        <v>#N/A</v>
      </c>
      <c r="GX198" t="e">
        <v>#N/A</v>
      </c>
      <c r="GY198" t="e">
        <v>#N/A</v>
      </c>
      <c r="GZ198" t="e">
        <v>#N/A</v>
      </c>
      <c r="HA198" t="e">
        <v>#N/A</v>
      </c>
      <c r="HB198" t="e">
        <v>#N/A</v>
      </c>
      <c r="HC198" t="e">
        <v>#N/A</v>
      </c>
      <c r="HD198" t="e">
        <v>#N/A</v>
      </c>
      <c r="HE198" t="e">
        <v>#N/A</v>
      </c>
      <c r="HF198" t="e">
        <v>#N/A</v>
      </c>
      <c r="HG198" t="e">
        <v>#N/A</v>
      </c>
      <c r="HH198" t="e">
        <v>#N/A</v>
      </c>
      <c r="HI198" t="e">
        <v>#N/A</v>
      </c>
      <c r="HJ198" t="e">
        <v>#N/A</v>
      </c>
      <c r="HK198" t="e">
        <v>#N/A</v>
      </c>
      <c r="HL198" t="e">
        <v>#N/A</v>
      </c>
      <c r="HM198" t="e">
        <v>#N/A</v>
      </c>
      <c r="HN198" t="e">
        <v>#N/A</v>
      </c>
      <c r="HO198" t="e">
        <v>#N/A</v>
      </c>
      <c r="HP198" t="e">
        <v>#N/A</v>
      </c>
    </row>
    <row r="199" spans="1:224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s="22">
        <v>5494</v>
      </c>
      <c r="EW199" s="22">
        <v>5515</v>
      </c>
      <c r="EX199" s="22">
        <v>5566</v>
      </c>
      <c r="EY199" s="22">
        <v>5626</v>
      </c>
      <c r="EZ199" s="22">
        <v>5725</v>
      </c>
      <c r="FA199" s="22">
        <v>5806</v>
      </c>
      <c r="FB199" s="22">
        <v>5868</v>
      </c>
      <c r="FC199" s="22">
        <v>5899</v>
      </c>
      <c r="FD199" s="22">
        <v>5932</v>
      </c>
      <c r="FE199" s="22">
        <v>5983</v>
      </c>
      <c r="FF199" s="22">
        <v>6082</v>
      </c>
      <c r="FG199" s="22">
        <v>6169</v>
      </c>
      <c r="FH199" s="22">
        <v>6265</v>
      </c>
      <c r="FI199" s="22">
        <v>6315</v>
      </c>
      <c r="FJ199" s="22">
        <v>6334</v>
      </c>
      <c r="FK199" s="22">
        <v>6373</v>
      </c>
      <c r="FL199" s="22">
        <v>6441</v>
      </c>
      <c r="FM199" s="22">
        <v>6573</v>
      </c>
      <c r="FN199" s="22">
        <v>6718</v>
      </c>
      <c r="FO199" s="22">
        <v>6859</v>
      </c>
      <c r="FP199" s="22">
        <v>6955</v>
      </c>
      <c r="FQ199" s="22">
        <v>7027</v>
      </c>
      <c r="FR199" s="22">
        <v>7051</v>
      </c>
      <c r="FS199" s="22">
        <v>7089</v>
      </c>
      <c r="FT199" s="22">
        <v>7250</v>
      </c>
      <c r="FU199" s="22">
        <v>7375</v>
      </c>
      <c r="FV199" s="22">
        <v>7489</v>
      </c>
      <c r="FW199" s="22">
        <v>7603</v>
      </c>
      <c r="FX199" s="22">
        <v>7702</v>
      </c>
      <c r="FY199" s="22">
        <v>7715</v>
      </c>
      <c r="FZ199" s="22">
        <v>7770</v>
      </c>
      <c r="GA199" s="22">
        <v>7888</v>
      </c>
      <c r="GB199" s="22">
        <v>8047</v>
      </c>
      <c r="GC199" s="22">
        <v>8201</v>
      </c>
      <c r="GD199" s="22">
        <v>8337</v>
      </c>
      <c r="GE199" s="22">
        <v>8408</v>
      </c>
      <c r="GF199" s="22">
        <v>8448</v>
      </c>
      <c r="GG199" s="22">
        <v>8494</v>
      </c>
      <c r="GH199" s="22">
        <v>8679</v>
      </c>
      <c r="GI199" s="22">
        <v>8908</v>
      </c>
      <c r="GJ199" s="22">
        <v>9026</v>
      </c>
      <c r="GK199" s="22">
        <v>9214</v>
      </c>
      <c r="GL199" s="22">
        <v>9345</v>
      </c>
      <c r="GM199" s="22">
        <v>9396</v>
      </c>
      <c r="GN199" s="22">
        <v>9441</v>
      </c>
      <c r="GO199" s="22">
        <v>9684</v>
      </c>
      <c r="GP199" t="e">
        <v>#N/A</v>
      </c>
      <c r="GQ199" t="e">
        <v>#N/A</v>
      </c>
      <c r="GR199" t="e">
        <v>#N/A</v>
      </c>
      <c r="GS199" t="e">
        <v>#N/A</v>
      </c>
      <c r="GT199" t="e">
        <v>#N/A</v>
      </c>
      <c r="GU199" t="e">
        <v>#N/A</v>
      </c>
      <c r="GV199" t="e">
        <v>#N/A</v>
      </c>
      <c r="GW199" t="e">
        <v>#N/A</v>
      </c>
      <c r="GX199" t="e">
        <v>#N/A</v>
      </c>
      <c r="GY199" t="e">
        <v>#N/A</v>
      </c>
      <c r="GZ199" t="e">
        <v>#N/A</v>
      </c>
      <c r="HA199" t="e">
        <v>#N/A</v>
      </c>
      <c r="HB199" t="e">
        <v>#N/A</v>
      </c>
      <c r="HC199" t="e">
        <v>#N/A</v>
      </c>
      <c r="HD199" t="e">
        <v>#N/A</v>
      </c>
      <c r="HE199" t="e">
        <v>#N/A</v>
      </c>
      <c r="HF199" t="e">
        <v>#N/A</v>
      </c>
      <c r="HG199" t="e">
        <v>#N/A</v>
      </c>
      <c r="HH199" t="e">
        <v>#N/A</v>
      </c>
      <c r="HI199" t="e">
        <v>#N/A</v>
      </c>
      <c r="HJ199" t="e">
        <v>#N/A</v>
      </c>
      <c r="HK199" t="e">
        <v>#N/A</v>
      </c>
      <c r="HL199" t="e">
        <v>#N/A</v>
      </c>
      <c r="HM199" t="e">
        <v>#N/A</v>
      </c>
      <c r="HN199" t="e">
        <v>#N/A</v>
      </c>
      <c r="HO199" t="e">
        <v>#N/A</v>
      </c>
      <c r="HP199" t="e">
        <v>#N/A</v>
      </c>
    </row>
    <row r="200" spans="1:224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s="22">
        <v>1647</v>
      </c>
      <c r="EW200" s="22">
        <v>1647</v>
      </c>
      <c r="EX200" s="22">
        <v>1651</v>
      </c>
      <c r="EY200" s="22">
        <v>1665</v>
      </c>
      <c r="EZ200" s="22">
        <v>1667</v>
      </c>
      <c r="FA200" s="22">
        <v>1669</v>
      </c>
      <c r="FB200" s="22">
        <v>1673</v>
      </c>
      <c r="FC200" s="22">
        <v>1674</v>
      </c>
      <c r="FD200" s="22">
        <v>1676</v>
      </c>
      <c r="FE200" s="22">
        <v>1681</v>
      </c>
      <c r="FF200" s="22">
        <v>1690</v>
      </c>
      <c r="FG200" s="22">
        <v>1697</v>
      </c>
      <c r="FH200" s="22">
        <v>1701</v>
      </c>
      <c r="FI200" s="22">
        <v>1701</v>
      </c>
      <c r="FJ200" s="22">
        <v>1701</v>
      </c>
      <c r="FK200" s="22">
        <v>1701</v>
      </c>
      <c r="FL200" s="22">
        <v>1691</v>
      </c>
      <c r="FM200" s="22">
        <v>1696</v>
      </c>
      <c r="FN200" s="22">
        <v>1704</v>
      </c>
      <c r="FO200" s="22">
        <v>1706</v>
      </c>
      <c r="FP200" s="22">
        <v>1724</v>
      </c>
      <c r="FQ200" s="22">
        <v>1725</v>
      </c>
      <c r="FR200" s="22">
        <v>1725</v>
      </c>
      <c r="FS200" s="22">
        <v>1727</v>
      </c>
      <c r="FT200" s="22">
        <v>1738</v>
      </c>
      <c r="FU200" s="22">
        <v>1744</v>
      </c>
      <c r="FV200" s="22">
        <v>1745</v>
      </c>
      <c r="FW200" s="22">
        <v>1751</v>
      </c>
      <c r="FX200" s="22">
        <v>1752</v>
      </c>
      <c r="FY200" s="22">
        <v>1752</v>
      </c>
      <c r="FZ200" s="22">
        <v>1758</v>
      </c>
      <c r="GA200" s="22">
        <v>1763</v>
      </c>
      <c r="GB200" s="22">
        <v>1771</v>
      </c>
      <c r="GC200" s="22">
        <v>1786</v>
      </c>
      <c r="GD200" s="22">
        <v>1790</v>
      </c>
      <c r="GE200" s="22">
        <v>1794</v>
      </c>
      <c r="GF200" s="22">
        <v>1794</v>
      </c>
      <c r="GG200" s="22">
        <v>1799</v>
      </c>
      <c r="GH200" s="22">
        <v>1807</v>
      </c>
      <c r="GI200" s="22">
        <v>1822</v>
      </c>
      <c r="GJ200" s="22">
        <v>1822</v>
      </c>
      <c r="GK200" s="22">
        <v>1838</v>
      </c>
      <c r="GL200" s="22">
        <v>1844</v>
      </c>
      <c r="GM200" s="22">
        <v>1844</v>
      </c>
      <c r="GN200" s="22">
        <v>1844</v>
      </c>
      <c r="GO200" s="22">
        <v>1849</v>
      </c>
      <c r="GP200" t="e">
        <v>#N/A</v>
      </c>
      <c r="GQ200" t="e">
        <v>#N/A</v>
      </c>
      <c r="GR200" t="e">
        <v>#N/A</v>
      </c>
      <c r="GS200" t="e">
        <v>#N/A</v>
      </c>
      <c r="GT200" t="e">
        <v>#N/A</v>
      </c>
      <c r="GU200" t="e">
        <v>#N/A</v>
      </c>
      <c r="GV200" t="e">
        <v>#N/A</v>
      </c>
      <c r="GW200" t="e">
        <v>#N/A</v>
      </c>
      <c r="GX200" t="e">
        <v>#N/A</v>
      </c>
      <c r="GY200" t="e">
        <v>#N/A</v>
      </c>
      <c r="GZ200" t="e">
        <v>#N/A</v>
      </c>
      <c r="HA200" t="e">
        <v>#N/A</v>
      </c>
      <c r="HB200" t="e">
        <v>#N/A</v>
      </c>
      <c r="HC200" t="e">
        <v>#N/A</v>
      </c>
      <c r="HD200" t="e">
        <v>#N/A</v>
      </c>
      <c r="HE200" t="e">
        <v>#N/A</v>
      </c>
      <c r="HF200" t="e">
        <v>#N/A</v>
      </c>
      <c r="HG200" t="e">
        <v>#N/A</v>
      </c>
      <c r="HH200" t="e">
        <v>#N/A</v>
      </c>
      <c r="HI200" t="e">
        <v>#N/A</v>
      </c>
      <c r="HJ200" t="e">
        <v>#N/A</v>
      </c>
      <c r="HK200" t="e">
        <v>#N/A</v>
      </c>
      <c r="HL200" t="e">
        <v>#N/A</v>
      </c>
      <c r="HM200" t="e">
        <v>#N/A</v>
      </c>
      <c r="HN200" t="e">
        <v>#N/A</v>
      </c>
      <c r="HO200" t="e">
        <v>#N/A</v>
      </c>
      <c r="HP200" t="e">
        <v>#N/A</v>
      </c>
    </row>
    <row r="201" spans="1:224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s="22">
        <v>4251</v>
      </c>
      <c r="EW201" s="22">
        <v>4260</v>
      </c>
      <c r="EX201" s="22">
        <v>4263</v>
      </c>
      <c r="EY201" s="22">
        <v>4277</v>
      </c>
      <c r="EZ201" s="22">
        <v>4287</v>
      </c>
      <c r="FA201" s="22">
        <v>4298</v>
      </c>
      <c r="FB201" s="22">
        <v>4307</v>
      </c>
      <c r="FC201" s="22">
        <v>4311</v>
      </c>
      <c r="FD201" s="22">
        <v>4316</v>
      </c>
      <c r="FE201" s="22">
        <v>4320</v>
      </c>
      <c r="FF201" s="22">
        <v>4322</v>
      </c>
      <c r="FG201" s="22">
        <v>4324</v>
      </c>
      <c r="FH201" s="22">
        <v>4326</v>
      </c>
      <c r="FI201" s="22">
        <v>4335</v>
      </c>
      <c r="FJ201" s="22">
        <v>4335</v>
      </c>
      <c r="FK201" s="22">
        <v>4335</v>
      </c>
      <c r="FL201" s="22">
        <v>4338</v>
      </c>
      <c r="FM201" s="22">
        <v>4338</v>
      </c>
      <c r="FN201" s="22">
        <v>4343</v>
      </c>
      <c r="FO201" s="22">
        <v>4348</v>
      </c>
      <c r="FP201" s="22">
        <v>4348</v>
      </c>
      <c r="FQ201" s="22">
        <v>4348</v>
      </c>
      <c r="FR201" s="22">
        <v>4348</v>
      </c>
      <c r="FS201" s="22">
        <v>4371</v>
      </c>
      <c r="FT201" s="22">
        <v>4372</v>
      </c>
      <c r="FU201" s="22">
        <v>4380</v>
      </c>
      <c r="FV201" s="22">
        <v>4389</v>
      </c>
      <c r="FW201" s="22">
        <v>4396</v>
      </c>
      <c r="FX201" s="22">
        <v>4396</v>
      </c>
      <c r="FY201" s="22">
        <v>4396</v>
      </c>
      <c r="FZ201" s="22">
        <v>4406</v>
      </c>
      <c r="GA201" s="22">
        <v>4406</v>
      </c>
      <c r="GB201" s="22">
        <v>4406</v>
      </c>
      <c r="GC201" s="22">
        <v>4410</v>
      </c>
      <c r="GD201" s="22">
        <v>4413</v>
      </c>
      <c r="GE201" s="22">
        <v>4413</v>
      </c>
      <c r="GF201" s="22">
        <v>4413</v>
      </c>
      <c r="GG201" s="22">
        <v>4418</v>
      </c>
      <c r="GH201" s="22">
        <v>4423</v>
      </c>
      <c r="GI201" s="22">
        <v>4425</v>
      </c>
      <c r="GJ201" s="22">
        <v>4431</v>
      </c>
      <c r="GK201" s="22">
        <v>4432</v>
      </c>
      <c r="GL201" s="22">
        <v>4432</v>
      </c>
      <c r="GM201" s="22">
        <v>4432</v>
      </c>
      <c r="GN201" s="22">
        <v>4437</v>
      </c>
      <c r="GO201" s="22">
        <v>4437</v>
      </c>
      <c r="GP201" t="e">
        <v>#N/A</v>
      </c>
      <c r="GQ201" t="e">
        <v>#N/A</v>
      </c>
      <c r="GR201" t="e">
        <v>#N/A</v>
      </c>
      <c r="GS201" t="e">
        <v>#N/A</v>
      </c>
      <c r="GT201" t="e">
        <v>#N/A</v>
      </c>
      <c r="GU201" t="e">
        <v>#N/A</v>
      </c>
      <c r="GV201" t="e">
        <v>#N/A</v>
      </c>
      <c r="GW201" t="e">
        <v>#N/A</v>
      </c>
      <c r="GX201" t="e">
        <v>#N/A</v>
      </c>
      <c r="GY201" t="e">
        <v>#N/A</v>
      </c>
      <c r="GZ201" t="e">
        <v>#N/A</v>
      </c>
      <c r="HA201" t="e">
        <v>#N/A</v>
      </c>
      <c r="HB201" t="e">
        <v>#N/A</v>
      </c>
      <c r="HC201" t="e">
        <v>#N/A</v>
      </c>
      <c r="HD201" t="e">
        <v>#N/A</v>
      </c>
      <c r="HE201" t="e">
        <v>#N/A</v>
      </c>
      <c r="HF201" t="e">
        <v>#N/A</v>
      </c>
      <c r="HG201" t="e">
        <v>#N/A</v>
      </c>
      <c r="HH201" t="e">
        <v>#N/A</v>
      </c>
      <c r="HI201" t="e">
        <v>#N/A</v>
      </c>
      <c r="HJ201" t="e">
        <v>#N/A</v>
      </c>
      <c r="HK201" t="e">
        <v>#N/A</v>
      </c>
      <c r="HL201" t="e">
        <v>#N/A</v>
      </c>
      <c r="HM201" t="e">
        <v>#N/A</v>
      </c>
      <c r="HN201" t="e">
        <v>#N/A</v>
      </c>
      <c r="HO201" t="e">
        <v>#N/A</v>
      </c>
      <c r="HP201" t="e">
        <v>#N/A</v>
      </c>
    </row>
    <row r="202" spans="1:224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s="22">
        <v>434</v>
      </c>
      <c r="EW202" s="22">
        <v>435</v>
      </c>
      <c r="EX202" s="22">
        <v>435</v>
      </c>
      <c r="EY202" s="22">
        <v>504</v>
      </c>
      <c r="EZ202" s="22">
        <v>505</v>
      </c>
      <c r="FA202" s="22">
        <v>507</v>
      </c>
      <c r="FB202" s="22">
        <v>507</v>
      </c>
      <c r="FC202" s="22">
        <v>507</v>
      </c>
      <c r="FD202" s="22">
        <v>507</v>
      </c>
      <c r="FE202" s="22">
        <v>507</v>
      </c>
      <c r="FF202" s="22">
        <v>509</v>
      </c>
      <c r="FG202" s="22">
        <v>509</v>
      </c>
      <c r="FH202" s="22">
        <v>510</v>
      </c>
      <c r="FI202" s="22">
        <v>512</v>
      </c>
      <c r="FJ202" s="22">
        <v>512</v>
      </c>
      <c r="FK202" s="22">
        <v>512</v>
      </c>
      <c r="FL202" s="22">
        <v>512</v>
      </c>
      <c r="FM202" s="22">
        <v>514</v>
      </c>
      <c r="FN202" s="22">
        <v>515</v>
      </c>
      <c r="FO202" s="22">
        <v>517</v>
      </c>
      <c r="FP202" s="22">
        <v>517</v>
      </c>
      <c r="FQ202" s="22">
        <v>517</v>
      </c>
      <c r="FR202" s="22">
        <v>517</v>
      </c>
      <c r="FS202" s="22">
        <v>517</v>
      </c>
      <c r="FT202" s="22">
        <v>518</v>
      </c>
      <c r="FU202" s="22">
        <v>521</v>
      </c>
      <c r="FV202" s="22">
        <v>521</v>
      </c>
      <c r="FW202" s="22">
        <v>521</v>
      </c>
      <c r="FX202" s="22">
        <v>523</v>
      </c>
      <c r="FY202" s="22">
        <v>523</v>
      </c>
      <c r="FZ202" s="22">
        <v>523</v>
      </c>
      <c r="GA202" s="22">
        <v>525</v>
      </c>
      <c r="GB202" s="22">
        <v>527</v>
      </c>
      <c r="GC202" s="22">
        <v>529</v>
      </c>
      <c r="GD202" s="22">
        <v>578</v>
      </c>
      <c r="GE202" s="22">
        <v>579</v>
      </c>
      <c r="GF202" s="22">
        <v>579</v>
      </c>
      <c r="GG202" s="22">
        <v>579</v>
      </c>
      <c r="GH202" s="22">
        <v>580</v>
      </c>
      <c r="GI202" s="22">
        <v>581</v>
      </c>
      <c r="GJ202" s="22">
        <v>581</v>
      </c>
      <c r="GK202" s="22">
        <v>585</v>
      </c>
      <c r="GL202" s="22">
        <v>585</v>
      </c>
      <c r="GM202" s="22">
        <v>585</v>
      </c>
      <c r="GN202" s="22">
        <v>585</v>
      </c>
      <c r="GO202" s="22">
        <v>587</v>
      </c>
      <c r="GP202" t="e">
        <v>#N/A</v>
      </c>
      <c r="GQ202" t="e">
        <v>#N/A</v>
      </c>
      <c r="GR202" t="e">
        <v>#N/A</v>
      </c>
      <c r="GS202" t="e">
        <v>#N/A</v>
      </c>
      <c r="GT202" t="e">
        <v>#N/A</v>
      </c>
      <c r="GU202" t="e">
        <v>#N/A</v>
      </c>
      <c r="GV202" t="e">
        <v>#N/A</v>
      </c>
      <c r="GW202" t="e">
        <v>#N/A</v>
      </c>
      <c r="GX202" t="e">
        <v>#N/A</v>
      </c>
      <c r="GY202" t="e">
        <v>#N/A</v>
      </c>
      <c r="GZ202" t="e">
        <v>#N/A</v>
      </c>
      <c r="HA202" t="e">
        <v>#N/A</v>
      </c>
      <c r="HB202" t="e">
        <v>#N/A</v>
      </c>
      <c r="HC202" t="e">
        <v>#N/A</v>
      </c>
      <c r="HD202" t="e">
        <v>#N/A</v>
      </c>
      <c r="HE202" t="e">
        <v>#N/A</v>
      </c>
      <c r="HF202" t="e">
        <v>#N/A</v>
      </c>
      <c r="HG202" t="e">
        <v>#N/A</v>
      </c>
      <c r="HH202" t="e">
        <v>#N/A</v>
      </c>
      <c r="HI202" t="e">
        <v>#N/A</v>
      </c>
      <c r="HJ202" t="e">
        <v>#N/A</v>
      </c>
      <c r="HK202" t="e">
        <v>#N/A</v>
      </c>
      <c r="HL202" t="e">
        <v>#N/A</v>
      </c>
      <c r="HM202" t="e">
        <v>#N/A</v>
      </c>
      <c r="HN202" t="e">
        <v>#N/A</v>
      </c>
      <c r="HO202" t="e">
        <v>#N/A</v>
      </c>
      <c r="HP202" t="e">
        <v>#N/A</v>
      </c>
    </row>
    <row r="203" spans="1:224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s="22">
        <v>531</v>
      </c>
      <c r="EW203" s="22">
        <v>533</v>
      </c>
      <c r="EX203" s="22">
        <v>535</v>
      </c>
      <c r="EY203" s="22">
        <v>537</v>
      </c>
      <c r="EZ203" s="22">
        <v>541</v>
      </c>
      <c r="FA203" s="22">
        <v>543</v>
      </c>
      <c r="FB203" s="22">
        <v>546</v>
      </c>
      <c r="FC203" s="22">
        <v>548</v>
      </c>
      <c r="FD203" s="22">
        <v>550</v>
      </c>
      <c r="FE203" s="22">
        <v>551</v>
      </c>
      <c r="FF203" s="22">
        <v>551</v>
      </c>
      <c r="FG203" s="22">
        <v>553</v>
      </c>
      <c r="FH203" s="22">
        <v>554</v>
      </c>
      <c r="FI203" s="22">
        <v>555</v>
      </c>
      <c r="FJ203" s="22">
        <v>557</v>
      </c>
      <c r="FK203" s="22">
        <v>559</v>
      </c>
      <c r="FL203" s="22">
        <v>561</v>
      </c>
      <c r="FM203" s="22">
        <v>561</v>
      </c>
      <c r="FN203" s="22">
        <v>564</v>
      </c>
      <c r="FO203" s="22">
        <v>568</v>
      </c>
      <c r="FP203" s="22">
        <v>568</v>
      </c>
      <c r="FQ203" s="22">
        <v>568</v>
      </c>
      <c r="FR203" s="22">
        <v>568</v>
      </c>
      <c r="FS203" s="22">
        <v>568</v>
      </c>
      <c r="FT203" s="22">
        <v>568</v>
      </c>
      <c r="FU203" s="22">
        <v>571</v>
      </c>
      <c r="FV203" s="22">
        <v>574</v>
      </c>
      <c r="FW203" s="22">
        <v>577</v>
      </c>
      <c r="FX203" s="22">
        <v>578</v>
      </c>
      <c r="FY203" s="22">
        <v>578</v>
      </c>
      <c r="FZ203" s="22">
        <v>579</v>
      </c>
      <c r="GA203" s="22">
        <v>580</v>
      </c>
      <c r="GB203" s="22">
        <v>580</v>
      </c>
      <c r="GC203" s="22">
        <v>581</v>
      </c>
      <c r="GD203" s="22">
        <v>581</v>
      </c>
      <c r="GE203" s="22">
        <v>581</v>
      </c>
      <c r="GF203" s="22">
        <v>581</v>
      </c>
      <c r="GG203" s="22">
        <v>582</v>
      </c>
      <c r="GH203" s="22">
        <v>583</v>
      </c>
      <c r="GI203" s="22">
        <v>584</v>
      </c>
      <c r="GJ203" s="22">
        <v>584</v>
      </c>
      <c r="GK203" s="22">
        <v>585</v>
      </c>
      <c r="GL203" s="22">
        <v>585</v>
      </c>
      <c r="GM203" s="22">
        <v>586</v>
      </c>
      <c r="GN203" s="22">
        <v>586</v>
      </c>
      <c r="GO203" s="22">
        <v>587</v>
      </c>
      <c r="GP203" t="e">
        <v>#N/A</v>
      </c>
      <c r="GQ203" t="e">
        <v>#N/A</v>
      </c>
      <c r="GR203" t="e">
        <v>#N/A</v>
      </c>
      <c r="GS203" t="e">
        <v>#N/A</v>
      </c>
      <c r="GT203" t="e">
        <v>#N/A</v>
      </c>
      <c r="GU203" t="e">
        <v>#N/A</v>
      </c>
      <c r="GV203" t="e">
        <v>#N/A</v>
      </c>
      <c r="GW203" t="e">
        <v>#N/A</v>
      </c>
      <c r="GX203" t="e">
        <v>#N/A</v>
      </c>
      <c r="GY203" t="e">
        <v>#N/A</v>
      </c>
      <c r="GZ203" t="e">
        <v>#N/A</v>
      </c>
      <c r="HA203" t="e">
        <v>#N/A</v>
      </c>
      <c r="HB203" t="e">
        <v>#N/A</v>
      </c>
      <c r="HC203" t="e">
        <v>#N/A</v>
      </c>
      <c r="HD203" t="e">
        <v>#N/A</v>
      </c>
      <c r="HE203" t="e">
        <v>#N/A</v>
      </c>
      <c r="HF203" t="e">
        <v>#N/A</v>
      </c>
      <c r="HG203" t="e">
        <v>#N/A</v>
      </c>
      <c r="HH203" t="e">
        <v>#N/A</v>
      </c>
      <c r="HI203" t="e">
        <v>#N/A</v>
      </c>
      <c r="HJ203" t="e">
        <v>#N/A</v>
      </c>
      <c r="HK203" t="e">
        <v>#N/A</v>
      </c>
      <c r="HL203" t="e">
        <v>#N/A</v>
      </c>
      <c r="HM203" t="e">
        <v>#N/A</v>
      </c>
      <c r="HN203" t="e">
        <v>#N/A</v>
      </c>
      <c r="HO203" t="e">
        <v>#N/A</v>
      </c>
      <c r="HP203" t="e">
        <v>#N/A</v>
      </c>
    </row>
    <row r="204" spans="1:224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s="22">
        <v>3144</v>
      </c>
      <c r="EW204" s="22">
        <v>3161</v>
      </c>
      <c r="EX204" s="22">
        <v>3173</v>
      </c>
      <c r="EY204" s="22">
        <v>3238</v>
      </c>
      <c r="EZ204" s="22">
        <v>3281</v>
      </c>
      <c r="FA204" s="22">
        <v>3327</v>
      </c>
      <c r="FB204" s="22">
        <v>3366</v>
      </c>
      <c r="FC204" s="22">
        <v>3390</v>
      </c>
      <c r="FD204" s="22">
        <v>3419</v>
      </c>
      <c r="FE204" s="22">
        <v>3447</v>
      </c>
      <c r="FF204" s="22">
        <v>3505</v>
      </c>
      <c r="FG204" s="22">
        <v>3550</v>
      </c>
      <c r="FH204" s="22">
        <v>3617</v>
      </c>
      <c r="FI204" s="22">
        <v>3684</v>
      </c>
      <c r="FJ204" s="22">
        <v>3702</v>
      </c>
      <c r="FK204" s="22">
        <v>3731</v>
      </c>
      <c r="FL204" s="22">
        <v>3778</v>
      </c>
      <c r="FM204" s="22">
        <v>3841</v>
      </c>
      <c r="FN204" s="22">
        <v>3889</v>
      </c>
      <c r="FO204" s="22">
        <v>4009</v>
      </c>
      <c r="FP204" s="22">
        <v>4102</v>
      </c>
      <c r="FQ204" s="22">
        <v>4197</v>
      </c>
      <c r="FR204" s="22">
        <v>4242</v>
      </c>
      <c r="FS204" s="22">
        <v>4277</v>
      </c>
      <c r="FT204" s="22">
        <v>4409</v>
      </c>
      <c r="FU204" s="22">
        <v>4521</v>
      </c>
      <c r="FV204" s="22">
        <v>4677</v>
      </c>
      <c r="FW204" s="22">
        <v>4805</v>
      </c>
      <c r="FX204" s="22">
        <v>4895</v>
      </c>
      <c r="FY204" s="22">
        <v>4982</v>
      </c>
      <c r="FZ204" s="22">
        <v>5072</v>
      </c>
      <c r="GA204" s="22">
        <v>5206</v>
      </c>
      <c r="GB204" s="22">
        <v>5345</v>
      </c>
      <c r="GC204" s="22">
        <v>5518</v>
      </c>
      <c r="GD204" s="22">
        <v>5653</v>
      </c>
      <c r="GE204" s="22">
        <v>5777</v>
      </c>
      <c r="GF204" s="22">
        <v>5854</v>
      </c>
      <c r="GG204" s="22">
        <v>5931</v>
      </c>
      <c r="GH204" s="22">
        <v>6117</v>
      </c>
      <c r="GI204" s="22">
        <v>6333</v>
      </c>
      <c r="GJ204" s="22">
        <v>6586</v>
      </c>
      <c r="GK204" s="22">
        <v>6843</v>
      </c>
      <c r="GL204" s="22">
        <v>7022</v>
      </c>
      <c r="GM204" s="22">
        <v>7084</v>
      </c>
      <c r="GN204" s="22">
        <v>7157</v>
      </c>
      <c r="GO204" s="22">
        <v>7402</v>
      </c>
      <c r="GP204" t="e">
        <v>#N/A</v>
      </c>
      <c r="GQ204" t="e">
        <v>#N/A</v>
      </c>
      <c r="GR204" t="e">
        <v>#N/A</v>
      </c>
      <c r="GS204" t="e">
        <v>#N/A</v>
      </c>
      <c r="GT204" t="e">
        <v>#N/A</v>
      </c>
      <c r="GU204" t="e">
        <v>#N/A</v>
      </c>
      <c r="GV204" t="e">
        <v>#N/A</v>
      </c>
      <c r="GW204" t="e">
        <v>#N/A</v>
      </c>
      <c r="GX204" t="e">
        <v>#N/A</v>
      </c>
      <c r="GY204" t="e">
        <v>#N/A</v>
      </c>
      <c r="GZ204" t="e">
        <v>#N/A</v>
      </c>
      <c r="HA204" t="e">
        <v>#N/A</v>
      </c>
      <c r="HB204" t="e">
        <v>#N/A</v>
      </c>
      <c r="HC204" t="e">
        <v>#N/A</v>
      </c>
      <c r="HD204" t="e">
        <v>#N/A</v>
      </c>
      <c r="HE204" t="e">
        <v>#N/A</v>
      </c>
      <c r="HF204" t="e">
        <v>#N/A</v>
      </c>
      <c r="HG204" t="e">
        <v>#N/A</v>
      </c>
      <c r="HH204" t="e">
        <v>#N/A</v>
      </c>
      <c r="HI204" t="e">
        <v>#N/A</v>
      </c>
      <c r="HJ204" t="e">
        <v>#N/A</v>
      </c>
      <c r="HK204" t="e">
        <v>#N/A</v>
      </c>
      <c r="HL204" t="e">
        <v>#N/A</v>
      </c>
      <c r="HM204" t="e">
        <v>#N/A</v>
      </c>
      <c r="HN204" t="e">
        <v>#N/A</v>
      </c>
      <c r="HO204" t="e">
        <v>#N/A</v>
      </c>
      <c r="HP204" t="e">
        <v>#N/A</v>
      </c>
    </row>
    <row r="205" spans="1:224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s="22">
        <v>17</v>
      </c>
      <c r="EW205" s="22">
        <v>17</v>
      </c>
      <c r="EX205" s="22">
        <v>17</v>
      </c>
      <c r="EY205" s="22">
        <v>17</v>
      </c>
      <c r="EZ205" s="22">
        <v>17</v>
      </c>
      <c r="FA205" s="22">
        <v>17</v>
      </c>
      <c r="FB205" s="22">
        <v>17</v>
      </c>
      <c r="FC205" s="22">
        <v>18</v>
      </c>
      <c r="FD205" s="22">
        <v>18</v>
      </c>
      <c r="FE205" s="22">
        <v>18</v>
      </c>
      <c r="FF205" s="22">
        <v>18</v>
      </c>
      <c r="FG205" s="22">
        <v>18</v>
      </c>
      <c r="FH205" s="22">
        <v>18</v>
      </c>
      <c r="FI205" s="22">
        <v>19</v>
      </c>
      <c r="FJ205" s="22">
        <v>19</v>
      </c>
      <c r="FK205" s="22">
        <v>19</v>
      </c>
      <c r="FL205" s="22">
        <v>19</v>
      </c>
      <c r="FM205" s="22">
        <v>19</v>
      </c>
      <c r="FN205" s="22">
        <v>19</v>
      </c>
      <c r="FO205" s="22">
        <v>19</v>
      </c>
      <c r="FP205" s="22">
        <v>19</v>
      </c>
      <c r="FQ205" s="22">
        <v>19</v>
      </c>
      <c r="FR205" s="22">
        <v>19</v>
      </c>
      <c r="FS205" s="22">
        <v>22</v>
      </c>
      <c r="FT205" s="22">
        <v>22</v>
      </c>
      <c r="FU205" s="22">
        <v>22</v>
      </c>
      <c r="FV205" s="22">
        <v>22</v>
      </c>
      <c r="FW205" s="22">
        <v>23</v>
      </c>
      <c r="FX205" s="22">
        <v>24</v>
      </c>
      <c r="FY205" s="22">
        <v>24</v>
      </c>
      <c r="FZ205" s="22">
        <v>24</v>
      </c>
      <c r="GA205" s="22">
        <v>24</v>
      </c>
      <c r="GB205" s="22">
        <v>25</v>
      </c>
      <c r="GC205" s="22">
        <v>26</v>
      </c>
      <c r="GD205" s="22">
        <v>26</v>
      </c>
      <c r="GE205" s="22">
        <v>26</v>
      </c>
      <c r="GF205" s="22">
        <v>26</v>
      </c>
      <c r="GG205" s="22">
        <v>26</v>
      </c>
      <c r="GH205" s="22">
        <v>26</v>
      </c>
      <c r="GI205" s="22">
        <v>26</v>
      </c>
      <c r="GJ205" s="22">
        <v>26</v>
      </c>
      <c r="GK205" s="22">
        <v>26</v>
      </c>
      <c r="GL205" s="22">
        <v>26</v>
      </c>
      <c r="GM205" s="22">
        <v>26</v>
      </c>
      <c r="GN205" s="22">
        <v>26</v>
      </c>
      <c r="GO205" s="22">
        <v>27</v>
      </c>
      <c r="GP205" t="e">
        <v>#N/A</v>
      </c>
      <c r="GQ205" t="e">
        <v>#N/A</v>
      </c>
      <c r="GR205" t="e">
        <v>#N/A</v>
      </c>
      <c r="GS205" t="e">
        <v>#N/A</v>
      </c>
      <c r="GT205" t="e">
        <v>#N/A</v>
      </c>
      <c r="GU205" t="e">
        <v>#N/A</v>
      </c>
      <c r="GV205" t="e">
        <v>#N/A</v>
      </c>
      <c r="GW205" t="e">
        <v>#N/A</v>
      </c>
      <c r="GX205" t="e">
        <v>#N/A</v>
      </c>
      <c r="GY205" t="e">
        <v>#N/A</v>
      </c>
      <c r="GZ205" t="e">
        <v>#N/A</v>
      </c>
      <c r="HA205" t="e">
        <v>#N/A</v>
      </c>
      <c r="HB205" t="e">
        <v>#N/A</v>
      </c>
      <c r="HC205" t="e">
        <v>#N/A</v>
      </c>
      <c r="HD205" t="e">
        <v>#N/A</v>
      </c>
      <c r="HE205" t="e">
        <v>#N/A</v>
      </c>
      <c r="HF205" t="e">
        <v>#N/A</v>
      </c>
      <c r="HG205" t="e">
        <v>#N/A</v>
      </c>
      <c r="HH205" t="e">
        <v>#N/A</v>
      </c>
      <c r="HI205" t="e">
        <v>#N/A</v>
      </c>
      <c r="HJ205" t="e">
        <v>#N/A</v>
      </c>
      <c r="HK205" t="e">
        <v>#N/A</v>
      </c>
      <c r="HL205" t="e">
        <v>#N/A</v>
      </c>
      <c r="HM205" t="e">
        <v>#N/A</v>
      </c>
      <c r="HN205" t="e">
        <v>#N/A</v>
      </c>
      <c r="HO205" t="e">
        <v>#N/A</v>
      </c>
      <c r="HP205" t="e">
        <v>#N/A</v>
      </c>
    </row>
    <row r="206" spans="1:224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s="22">
        <v>89</v>
      </c>
      <c r="EW206" s="22">
        <v>89</v>
      </c>
      <c r="EX206" s="22">
        <v>89</v>
      </c>
      <c r="EY206" s="22">
        <v>89</v>
      </c>
      <c r="EZ206" s="22">
        <v>89</v>
      </c>
      <c r="FA206" s="22">
        <v>90</v>
      </c>
      <c r="FB206" s="22">
        <v>90</v>
      </c>
      <c r="FC206" s="22">
        <v>91</v>
      </c>
      <c r="FD206" s="22">
        <v>91</v>
      </c>
      <c r="FE206" s="22">
        <v>91</v>
      </c>
      <c r="FF206" s="22">
        <v>92</v>
      </c>
      <c r="FG206" s="22">
        <v>92</v>
      </c>
      <c r="FH206" s="22">
        <v>92</v>
      </c>
      <c r="FI206" s="22">
        <v>93</v>
      </c>
      <c r="FJ206" s="22">
        <v>93</v>
      </c>
      <c r="FK206" s="22">
        <v>93</v>
      </c>
      <c r="FL206" s="22">
        <v>94</v>
      </c>
      <c r="FM206" s="22">
        <v>94</v>
      </c>
      <c r="FN206" s="22">
        <v>98</v>
      </c>
      <c r="FO206" s="22">
        <v>100</v>
      </c>
      <c r="FP206" s="22">
        <v>101</v>
      </c>
      <c r="FQ206" s="22">
        <v>102</v>
      </c>
      <c r="FR206" s="22">
        <v>102</v>
      </c>
      <c r="FS206" s="22">
        <v>102</v>
      </c>
      <c r="FT206" s="22">
        <v>103</v>
      </c>
      <c r="FU206" s="22">
        <v>110</v>
      </c>
      <c r="FV206" s="22">
        <v>114</v>
      </c>
      <c r="FW206" s="22">
        <v>118</v>
      </c>
      <c r="FX206" s="22">
        <v>119</v>
      </c>
      <c r="FY206" s="22">
        <v>119</v>
      </c>
      <c r="FZ206" s="22">
        <v>122</v>
      </c>
      <c r="GA206" s="22">
        <v>126</v>
      </c>
      <c r="GB206" s="22">
        <v>135</v>
      </c>
      <c r="GC206" s="22">
        <v>138</v>
      </c>
      <c r="GD206" s="22">
        <v>144</v>
      </c>
      <c r="GE206" s="22">
        <v>146</v>
      </c>
      <c r="GF206" s="22">
        <v>146</v>
      </c>
      <c r="GG206" s="22">
        <v>152</v>
      </c>
      <c r="GH206" s="22">
        <v>160</v>
      </c>
      <c r="GI206" s="22">
        <v>173</v>
      </c>
      <c r="GJ206" s="22">
        <v>177</v>
      </c>
      <c r="GK206" s="22">
        <v>188</v>
      </c>
      <c r="GL206" s="22">
        <v>197</v>
      </c>
      <c r="GM206" s="22">
        <v>197</v>
      </c>
      <c r="GN206" s="22">
        <v>200</v>
      </c>
      <c r="GO206" s="22">
        <v>210</v>
      </c>
      <c r="GP206" t="e">
        <v>#N/A</v>
      </c>
      <c r="GQ206" t="e">
        <v>#N/A</v>
      </c>
      <c r="GR206" t="e">
        <v>#N/A</v>
      </c>
      <c r="GS206" t="e">
        <v>#N/A</v>
      </c>
      <c r="GT206" t="e">
        <v>#N/A</v>
      </c>
      <c r="GU206" t="e">
        <v>#N/A</v>
      </c>
      <c r="GV206" t="e">
        <v>#N/A</v>
      </c>
      <c r="GW206" t="e">
        <v>#N/A</v>
      </c>
      <c r="GX206" t="e">
        <v>#N/A</v>
      </c>
      <c r="GY206" t="e">
        <v>#N/A</v>
      </c>
      <c r="GZ206" t="e">
        <v>#N/A</v>
      </c>
      <c r="HA206" t="e">
        <v>#N/A</v>
      </c>
      <c r="HB206" t="e">
        <v>#N/A</v>
      </c>
      <c r="HC206" t="e">
        <v>#N/A</v>
      </c>
      <c r="HD206" t="e">
        <v>#N/A</v>
      </c>
      <c r="HE206" t="e">
        <v>#N/A</v>
      </c>
      <c r="HF206" t="e">
        <v>#N/A</v>
      </c>
      <c r="HG206" t="e">
        <v>#N/A</v>
      </c>
      <c r="HH206" t="e">
        <v>#N/A</v>
      </c>
      <c r="HI206" t="e">
        <v>#N/A</v>
      </c>
      <c r="HJ206" t="e">
        <v>#N/A</v>
      </c>
      <c r="HK206" t="e">
        <v>#N/A</v>
      </c>
      <c r="HL206" t="e">
        <v>#N/A</v>
      </c>
      <c r="HM206" t="e">
        <v>#N/A</v>
      </c>
      <c r="HN206" t="e">
        <v>#N/A</v>
      </c>
      <c r="HO206" t="e">
        <v>#N/A</v>
      </c>
      <c r="HP206" t="e">
        <v>#N/A</v>
      </c>
    </row>
    <row r="207" spans="1:224" x14ac:dyDescent="0.55000000000000004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s="22">
        <v>6625</v>
      </c>
      <c r="EW207" s="22">
        <v>6647</v>
      </c>
      <c r="EX207" s="22">
        <v>6671</v>
      </c>
      <c r="EY207" s="22">
        <v>6707</v>
      </c>
      <c r="EZ207" s="22">
        <v>6770</v>
      </c>
      <c r="FA207" s="22">
        <v>6810</v>
      </c>
      <c r="FB207" s="22">
        <v>6847</v>
      </c>
      <c r="FC207" s="22">
        <v>6873</v>
      </c>
      <c r="FD207" s="22">
        <v>6888</v>
      </c>
      <c r="FE207" s="22">
        <v>6902</v>
      </c>
      <c r="FF207" s="22">
        <v>6923</v>
      </c>
      <c r="FG207" s="22">
        <v>6951</v>
      </c>
      <c r="FH207" s="22">
        <v>6987</v>
      </c>
      <c r="FI207" s="22">
        <v>7005</v>
      </c>
      <c r="FJ207" s="22">
        <v>7014</v>
      </c>
      <c r="FK207" s="22">
        <v>7020</v>
      </c>
      <c r="FL207" s="22">
        <v>7026</v>
      </c>
      <c r="FM207" s="22">
        <v>7273</v>
      </c>
      <c r="FN207" s="22">
        <v>7309</v>
      </c>
      <c r="FO207" s="22">
        <v>7329</v>
      </c>
      <c r="FP207" s="22">
        <v>7345</v>
      </c>
      <c r="FQ207" s="22">
        <v>7369</v>
      </c>
      <c r="FR207" s="22">
        <v>7388</v>
      </c>
      <c r="FS207" s="22">
        <v>7394</v>
      </c>
      <c r="FT207" s="22">
        <v>7419</v>
      </c>
      <c r="FU207" s="22">
        <v>7427</v>
      </c>
      <c r="FV207" s="22">
        <v>7452</v>
      </c>
      <c r="FW207" s="22">
        <v>7465</v>
      </c>
      <c r="FX207" s="22">
        <v>7483</v>
      </c>
      <c r="FY207" s="22">
        <v>7488</v>
      </c>
      <c r="FZ207" s="22">
        <v>7494</v>
      </c>
      <c r="GA207" s="22">
        <v>7517</v>
      </c>
      <c r="GB207" s="22">
        <v>7540</v>
      </c>
      <c r="GC207" s="22">
        <v>7560</v>
      </c>
      <c r="GD207" s="22">
        <v>7577</v>
      </c>
      <c r="GE207" s="22">
        <v>7589</v>
      </c>
      <c r="GF207" s="22">
        <v>7590</v>
      </c>
      <c r="GG207" s="22">
        <v>7608</v>
      </c>
      <c r="GH207" s="22">
        <v>7638</v>
      </c>
      <c r="GI207" s="22">
        <v>7654</v>
      </c>
      <c r="GJ207" s="22">
        <v>7670</v>
      </c>
      <c r="GK207" s="22">
        <v>7692</v>
      </c>
      <c r="GL207" s="22">
        <v>7700</v>
      </c>
      <c r="GM207" s="22">
        <v>7714</v>
      </c>
      <c r="GN207" s="22">
        <v>7723</v>
      </c>
      <c r="GO207" s="22">
        <v>7742</v>
      </c>
      <c r="GP207" t="e">
        <v>#N/A</v>
      </c>
      <c r="GQ207" t="e">
        <v>#N/A</v>
      </c>
      <c r="GR207" t="e">
        <v>#N/A</v>
      </c>
      <c r="GS207" t="e">
        <v>#N/A</v>
      </c>
      <c r="GT207" t="e">
        <v>#N/A</v>
      </c>
      <c r="GU207" t="e">
        <v>#N/A</v>
      </c>
      <c r="GV207" t="e">
        <v>#N/A</v>
      </c>
      <c r="GW207" t="e">
        <v>#N/A</v>
      </c>
      <c r="GX207" t="e">
        <v>#N/A</v>
      </c>
      <c r="GY207" t="e">
        <v>#N/A</v>
      </c>
      <c r="GZ207" t="e">
        <v>#N/A</v>
      </c>
      <c r="HA207" t="e">
        <v>#N/A</v>
      </c>
      <c r="HB207" t="e">
        <v>#N/A</v>
      </c>
      <c r="HC207" t="e">
        <v>#N/A</v>
      </c>
      <c r="HD207" t="e">
        <v>#N/A</v>
      </c>
      <c r="HE207" t="e">
        <v>#N/A</v>
      </c>
      <c r="HF207" t="e">
        <v>#N/A</v>
      </c>
      <c r="HG207" t="e">
        <v>#N/A</v>
      </c>
      <c r="HH207" t="e">
        <v>#N/A</v>
      </c>
      <c r="HI207" t="e">
        <v>#N/A</v>
      </c>
      <c r="HJ207" t="e">
        <v>#N/A</v>
      </c>
      <c r="HK207" t="e">
        <v>#N/A</v>
      </c>
      <c r="HL207" t="e">
        <v>#N/A</v>
      </c>
      <c r="HM207" t="e">
        <v>#N/A</v>
      </c>
      <c r="HN207" t="e">
        <v>#N/A</v>
      </c>
      <c r="HO207" t="e">
        <v>#N/A</v>
      </c>
      <c r="HP207" t="e">
        <v>#N/A</v>
      </c>
    </row>
    <row r="208" spans="1:224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229</v>
      </c>
      <c r="CZ208" s="22">
        <v>1246</v>
      </c>
      <c r="DA208" s="22">
        <v>1264</v>
      </c>
      <c r="DB208" s="22">
        <v>1326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s="22">
        <v>2536</v>
      </c>
      <c r="EW208" s="22">
        <v>2540</v>
      </c>
      <c r="EX208" s="22">
        <v>2553</v>
      </c>
      <c r="EY208" s="22">
        <v>2569</v>
      </c>
      <c r="EZ208" s="22">
        <v>2578</v>
      </c>
      <c r="FA208" s="22">
        <v>2586</v>
      </c>
      <c r="FB208" s="22">
        <v>2595</v>
      </c>
      <c r="FC208" s="22">
        <v>2616</v>
      </c>
      <c r="FD208" s="22">
        <v>2619</v>
      </c>
      <c r="FE208" s="22">
        <v>2624</v>
      </c>
      <c r="FF208" s="22">
        <v>2640</v>
      </c>
      <c r="FG208" s="22">
        <v>2650</v>
      </c>
      <c r="FH208" s="22">
        <v>2662</v>
      </c>
      <c r="FI208" s="22">
        <v>2681</v>
      </c>
      <c r="FJ208" s="22">
        <v>2687</v>
      </c>
      <c r="FK208" s="22">
        <v>2693</v>
      </c>
      <c r="FL208" s="22">
        <v>2698</v>
      </c>
      <c r="FM208" s="22">
        <v>2717</v>
      </c>
      <c r="FN208" s="22">
        <v>2732</v>
      </c>
      <c r="FO208" s="22">
        <v>2739</v>
      </c>
      <c r="FP208" s="22">
        <v>2748</v>
      </c>
      <c r="FQ208" s="22">
        <v>2756</v>
      </c>
      <c r="FR208" s="22">
        <v>2760</v>
      </c>
      <c r="FS208" s="22">
        <v>2762</v>
      </c>
      <c r="FT208" s="22">
        <v>2775</v>
      </c>
      <c r="FU208" s="22">
        <v>2785</v>
      </c>
      <c r="FV208" s="22">
        <v>2795</v>
      </c>
      <c r="FW208" s="22">
        <v>2803</v>
      </c>
      <c r="FX208" s="22">
        <v>2820</v>
      </c>
      <c r="FY208" s="22">
        <v>2822</v>
      </c>
      <c r="FZ208" s="22">
        <v>2825</v>
      </c>
      <c r="GA208" s="22">
        <v>2846</v>
      </c>
      <c r="GB208" s="22">
        <v>2863</v>
      </c>
      <c r="GC208" s="22">
        <v>2880</v>
      </c>
      <c r="GD208" s="22">
        <v>2884</v>
      </c>
      <c r="GE208" s="22">
        <v>2895</v>
      </c>
      <c r="GF208" s="22">
        <v>2903</v>
      </c>
      <c r="GG208" s="22">
        <v>2906</v>
      </c>
      <c r="GH208" s="22">
        <v>2924</v>
      </c>
      <c r="GI208" s="22">
        <v>2932</v>
      </c>
      <c r="GJ208" s="22">
        <v>2946</v>
      </c>
      <c r="GK208" s="22">
        <v>2965</v>
      </c>
      <c r="GL208" s="22">
        <v>2971</v>
      </c>
      <c r="GM208" s="22">
        <v>2975</v>
      </c>
      <c r="GN208" s="22">
        <v>2980</v>
      </c>
      <c r="GO208" s="22">
        <v>2996</v>
      </c>
      <c r="GP208" t="e">
        <v>#N/A</v>
      </c>
      <c r="GQ208" t="e">
        <v>#N/A</v>
      </c>
      <c r="GR208" t="e">
        <v>#N/A</v>
      </c>
      <c r="GS208" t="e">
        <v>#N/A</v>
      </c>
      <c r="GT208" t="e">
        <v>#N/A</v>
      </c>
      <c r="GU208" t="e">
        <v>#N/A</v>
      </c>
      <c r="GV208" t="e">
        <v>#N/A</v>
      </c>
      <c r="GW208" t="e">
        <v>#N/A</v>
      </c>
      <c r="GX208" t="e">
        <v>#N/A</v>
      </c>
      <c r="GY208" t="e">
        <v>#N/A</v>
      </c>
      <c r="GZ208" t="e">
        <v>#N/A</v>
      </c>
      <c r="HA208" t="e">
        <v>#N/A</v>
      </c>
      <c r="HB208" t="e">
        <v>#N/A</v>
      </c>
      <c r="HC208" t="e">
        <v>#N/A</v>
      </c>
      <c r="HD208" t="e">
        <v>#N/A</v>
      </c>
      <c r="HE208" t="e">
        <v>#N/A</v>
      </c>
      <c r="HF208" t="e">
        <v>#N/A</v>
      </c>
      <c r="HG208" t="e">
        <v>#N/A</v>
      </c>
      <c r="HH208" t="e">
        <v>#N/A</v>
      </c>
      <c r="HI208" t="e">
        <v>#N/A</v>
      </c>
      <c r="HJ208" t="e">
        <v>#N/A</v>
      </c>
      <c r="HK208" t="e">
        <v>#N/A</v>
      </c>
      <c r="HL208" t="e">
        <v>#N/A</v>
      </c>
      <c r="HM208" t="e">
        <v>#N/A</v>
      </c>
      <c r="HN208" t="e">
        <v>#N/A</v>
      </c>
      <c r="HO208" t="e">
        <v>#N/A</v>
      </c>
      <c r="HP208" t="e">
        <v>#N/A</v>
      </c>
    </row>
    <row r="209" spans="1:224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s="22">
        <v>681</v>
      </c>
      <c r="EW209" s="22">
        <v>686</v>
      </c>
      <c r="EX209" s="22">
        <v>686</v>
      </c>
      <c r="EY209" s="22">
        <v>689</v>
      </c>
      <c r="EZ209" s="22">
        <v>690</v>
      </c>
      <c r="FA209" s="22">
        <v>696</v>
      </c>
      <c r="FB209" s="22">
        <v>704</v>
      </c>
      <c r="FC209" s="22">
        <v>704</v>
      </c>
      <c r="FD209" s="22">
        <v>706</v>
      </c>
      <c r="FE209" s="22">
        <v>711</v>
      </c>
      <c r="FF209" s="22">
        <v>716</v>
      </c>
      <c r="FG209" s="22">
        <v>717</v>
      </c>
      <c r="FH209" s="22">
        <v>719</v>
      </c>
      <c r="FI209" s="22">
        <v>721</v>
      </c>
      <c r="FJ209" s="22">
        <v>721</v>
      </c>
      <c r="FK209" s="22">
        <v>721</v>
      </c>
      <c r="FL209" s="22">
        <v>723</v>
      </c>
      <c r="FM209" s="22">
        <v>732</v>
      </c>
      <c r="FN209" s="22">
        <v>736</v>
      </c>
      <c r="FO209" s="22">
        <v>741</v>
      </c>
      <c r="FP209" s="22">
        <v>743</v>
      </c>
      <c r="FQ209" s="22">
        <v>748</v>
      </c>
      <c r="FR209" s="22">
        <v>752</v>
      </c>
      <c r="FS209" s="22">
        <v>755</v>
      </c>
      <c r="FT209" s="22">
        <v>757</v>
      </c>
      <c r="FU209" s="22">
        <v>777</v>
      </c>
      <c r="FV209" s="22">
        <v>781</v>
      </c>
      <c r="FW209" s="22">
        <v>785</v>
      </c>
      <c r="FX209" s="22">
        <v>789</v>
      </c>
      <c r="FY209" s="22">
        <v>793</v>
      </c>
      <c r="FZ209" s="22">
        <v>798</v>
      </c>
      <c r="GA209" s="22">
        <v>806</v>
      </c>
      <c r="GB209" s="22">
        <v>814</v>
      </c>
      <c r="GC209" s="22">
        <v>820</v>
      </c>
      <c r="GD209" s="22">
        <v>826</v>
      </c>
      <c r="GE209" s="22">
        <v>826</v>
      </c>
      <c r="GF209" s="22">
        <v>829</v>
      </c>
      <c r="GG209" s="22">
        <v>836</v>
      </c>
      <c r="GH209" s="22">
        <v>839</v>
      </c>
      <c r="GI209" s="22">
        <v>854</v>
      </c>
      <c r="GJ209" s="22">
        <v>865</v>
      </c>
      <c r="GK209" s="22">
        <v>872</v>
      </c>
      <c r="GL209" s="22">
        <v>874</v>
      </c>
      <c r="GM209" s="22">
        <v>878</v>
      </c>
      <c r="GN209" s="22">
        <v>884</v>
      </c>
      <c r="GO209" s="22">
        <v>888</v>
      </c>
      <c r="GP209" t="e">
        <v>#N/A</v>
      </c>
      <c r="GQ209" t="e">
        <v>#N/A</v>
      </c>
      <c r="GR209" t="e">
        <v>#N/A</v>
      </c>
      <c r="GS209" t="e">
        <v>#N/A</v>
      </c>
      <c r="GT209" t="e">
        <v>#N/A</v>
      </c>
      <c r="GU209" t="e">
        <v>#N/A</v>
      </c>
      <c r="GV209" t="e">
        <v>#N/A</v>
      </c>
      <c r="GW209" t="e">
        <v>#N/A</v>
      </c>
      <c r="GX209" t="e">
        <v>#N/A</v>
      </c>
      <c r="GY209" t="e">
        <v>#N/A</v>
      </c>
      <c r="GZ209" t="e">
        <v>#N/A</v>
      </c>
      <c r="HA209" t="e">
        <v>#N/A</v>
      </c>
      <c r="HB209" t="e">
        <v>#N/A</v>
      </c>
      <c r="HC209" t="e">
        <v>#N/A</v>
      </c>
      <c r="HD209" t="e">
        <v>#N/A</v>
      </c>
      <c r="HE209" t="e">
        <v>#N/A</v>
      </c>
      <c r="HF209" t="e">
        <v>#N/A</v>
      </c>
      <c r="HG209" t="e">
        <v>#N/A</v>
      </c>
      <c r="HH209" t="e">
        <v>#N/A</v>
      </c>
      <c r="HI209" t="e">
        <v>#N/A</v>
      </c>
      <c r="HJ209" t="e">
        <v>#N/A</v>
      </c>
      <c r="HK209" t="e">
        <v>#N/A</v>
      </c>
      <c r="HL209" t="e">
        <v>#N/A</v>
      </c>
      <c r="HM209" t="e">
        <v>#N/A</v>
      </c>
      <c r="HN209" t="e">
        <v>#N/A</v>
      </c>
      <c r="HO209" t="e">
        <v>#N/A</v>
      </c>
      <c r="HP209" t="e">
        <v>#N/A</v>
      </c>
    </row>
    <row r="210" spans="1:224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s="22">
        <v>256</v>
      </c>
      <c r="EW210" s="22">
        <v>257</v>
      </c>
      <c r="EX210" s="22">
        <v>258</v>
      </c>
      <c r="EY210" s="22">
        <v>260</v>
      </c>
      <c r="EZ210" s="22">
        <v>260</v>
      </c>
      <c r="FA210" s="22">
        <v>262</v>
      </c>
      <c r="FB210" s="22">
        <v>265</v>
      </c>
      <c r="FC210" s="22">
        <v>268</v>
      </c>
      <c r="FD210" s="22">
        <v>269</v>
      </c>
      <c r="FE210" s="22">
        <v>273</v>
      </c>
      <c r="FF210" s="22">
        <v>273</v>
      </c>
      <c r="FG210" s="22">
        <v>277</v>
      </c>
      <c r="FH210" s="22">
        <v>280</v>
      </c>
      <c r="FI210" s="22">
        <v>282</v>
      </c>
      <c r="FJ210" s="22">
        <v>283</v>
      </c>
      <c r="FK210" s="22">
        <v>284</v>
      </c>
      <c r="FL210" s="22">
        <v>285</v>
      </c>
      <c r="FM210" s="22">
        <v>289</v>
      </c>
      <c r="FN210" s="22">
        <v>289</v>
      </c>
      <c r="FO210" s="22">
        <v>293</v>
      </c>
      <c r="FP210" s="22">
        <v>293</v>
      </c>
      <c r="FQ210" s="22">
        <v>295</v>
      </c>
      <c r="FR210" s="22">
        <v>297</v>
      </c>
      <c r="FS210" s="22">
        <v>298</v>
      </c>
      <c r="FT210" s="22">
        <v>299</v>
      </c>
      <c r="FU210" s="22">
        <v>304</v>
      </c>
      <c r="FV210" s="22">
        <v>305</v>
      </c>
      <c r="FW210" s="22">
        <v>306</v>
      </c>
      <c r="FX210" s="22">
        <v>308</v>
      </c>
      <c r="FY210" s="22">
        <v>309</v>
      </c>
      <c r="FZ210" s="22">
        <v>312</v>
      </c>
      <c r="GA210" s="22">
        <v>316</v>
      </c>
      <c r="GB210" s="22">
        <v>321</v>
      </c>
      <c r="GC210" s="22">
        <v>322</v>
      </c>
      <c r="GD210" s="22">
        <v>330</v>
      </c>
      <c r="GE210" s="22">
        <v>329</v>
      </c>
      <c r="GF210" s="22">
        <v>331</v>
      </c>
      <c r="GG210" s="22">
        <v>333</v>
      </c>
      <c r="GH210" s="22">
        <v>340</v>
      </c>
      <c r="GI210" s="22">
        <v>349</v>
      </c>
      <c r="GJ210" s="22">
        <v>357</v>
      </c>
      <c r="GK210" s="22">
        <v>358</v>
      </c>
      <c r="GL210" s="22">
        <v>358</v>
      </c>
      <c r="GM210" s="22">
        <v>361</v>
      </c>
      <c r="GN210" s="22">
        <v>367</v>
      </c>
      <c r="GO210" s="22">
        <v>368</v>
      </c>
      <c r="GP210" t="e">
        <v>#N/A</v>
      </c>
      <c r="GQ210" t="e">
        <v>#N/A</v>
      </c>
      <c r="GR210" t="e">
        <v>#N/A</v>
      </c>
      <c r="GS210" t="e">
        <v>#N/A</v>
      </c>
      <c r="GT210" t="e">
        <v>#N/A</v>
      </c>
      <c r="GU210" t="e">
        <v>#N/A</v>
      </c>
      <c r="GV210" t="e">
        <v>#N/A</v>
      </c>
      <c r="GW210" t="e">
        <v>#N/A</v>
      </c>
      <c r="GX210" t="e">
        <v>#N/A</v>
      </c>
      <c r="GY210" t="e">
        <v>#N/A</v>
      </c>
      <c r="GZ210" t="e">
        <v>#N/A</v>
      </c>
      <c r="HA210" t="e">
        <v>#N/A</v>
      </c>
      <c r="HB210" t="e">
        <v>#N/A</v>
      </c>
      <c r="HC210" t="e">
        <v>#N/A</v>
      </c>
      <c r="HD210" t="e">
        <v>#N/A</v>
      </c>
      <c r="HE210" t="e">
        <v>#N/A</v>
      </c>
      <c r="HF210" t="e">
        <v>#N/A</v>
      </c>
      <c r="HG210" t="e">
        <v>#N/A</v>
      </c>
      <c r="HH210" t="e">
        <v>#N/A</v>
      </c>
      <c r="HI210" t="e">
        <v>#N/A</v>
      </c>
      <c r="HJ210" t="e">
        <v>#N/A</v>
      </c>
      <c r="HK210" t="e">
        <v>#N/A</v>
      </c>
      <c r="HL210" t="e">
        <v>#N/A</v>
      </c>
      <c r="HM210" t="e">
        <v>#N/A</v>
      </c>
      <c r="HN210" t="e">
        <v>#N/A</v>
      </c>
      <c r="HO210" t="e">
        <v>#N/A</v>
      </c>
      <c r="HP210" t="e">
        <v>#N/A</v>
      </c>
    </row>
    <row r="211" spans="1:224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s="22">
        <v>524</v>
      </c>
      <c r="EW211" s="22">
        <v>526</v>
      </c>
      <c r="EX211" s="22">
        <v>526</v>
      </c>
      <c r="EY211" s="22">
        <v>537</v>
      </c>
      <c r="EZ211" s="22">
        <v>538</v>
      </c>
      <c r="FA211" s="22">
        <v>546</v>
      </c>
      <c r="FB211" s="22">
        <v>553</v>
      </c>
      <c r="FC211" s="22">
        <v>554</v>
      </c>
      <c r="FD211" s="22">
        <v>558</v>
      </c>
      <c r="FE211" s="22">
        <v>560</v>
      </c>
      <c r="FF211" s="22">
        <v>565</v>
      </c>
      <c r="FG211" s="22">
        <v>572</v>
      </c>
      <c r="FH211" s="22">
        <v>581</v>
      </c>
      <c r="FI211" s="22">
        <v>585</v>
      </c>
      <c r="FJ211" s="22">
        <v>585</v>
      </c>
      <c r="FK211" s="22">
        <v>585</v>
      </c>
      <c r="FL211" s="22">
        <v>593</v>
      </c>
      <c r="FM211" s="22">
        <v>602</v>
      </c>
      <c r="FN211" s="22">
        <v>608</v>
      </c>
      <c r="FO211" s="22">
        <v>612</v>
      </c>
      <c r="FP211" s="22">
        <v>620</v>
      </c>
      <c r="FQ211" s="22">
        <v>622</v>
      </c>
      <c r="FR211" s="22">
        <v>625</v>
      </c>
      <c r="FS211" s="22">
        <v>629</v>
      </c>
      <c r="FT211" s="22">
        <v>635</v>
      </c>
      <c r="FU211" s="22">
        <v>645</v>
      </c>
      <c r="FV211" s="22">
        <v>650</v>
      </c>
      <c r="FW211" s="22">
        <v>658</v>
      </c>
      <c r="FX211" s="22">
        <v>667</v>
      </c>
      <c r="FY211" s="22">
        <v>670</v>
      </c>
      <c r="FZ211" s="22">
        <v>671</v>
      </c>
      <c r="GA211" s="22">
        <v>674</v>
      </c>
      <c r="GB211" s="22">
        <v>677</v>
      </c>
      <c r="GC211" s="22">
        <v>684</v>
      </c>
      <c r="GD211" s="22">
        <v>691</v>
      </c>
      <c r="GE211" s="22">
        <v>696</v>
      </c>
      <c r="GF211" s="22">
        <v>700</v>
      </c>
      <c r="GG211" s="22">
        <v>709</v>
      </c>
      <c r="GH211" s="22">
        <v>719</v>
      </c>
      <c r="GI211" s="22">
        <v>724</v>
      </c>
      <c r="GJ211" s="22">
        <v>731</v>
      </c>
      <c r="GK211" s="22">
        <v>735</v>
      </c>
      <c r="GL211" s="22">
        <v>740</v>
      </c>
      <c r="GM211" s="22">
        <v>742</v>
      </c>
      <c r="GN211" s="22">
        <v>744</v>
      </c>
      <c r="GO211" s="22">
        <v>751</v>
      </c>
      <c r="GP211" t="e">
        <v>#N/A</v>
      </c>
      <c r="GQ211" t="e">
        <v>#N/A</v>
      </c>
      <c r="GR211" t="e">
        <v>#N/A</v>
      </c>
      <c r="GS211" t="e">
        <v>#N/A</v>
      </c>
      <c r="GT211" t="e">
        <v>#N/A</v>
      </c>
      <c r="GU211" t="e">
        <v>#N/A</v>
      </c>
      <c r="GV211" t="e">
        <v>#N/A</v>
      </c>
      <c r="GW211" t="e">
        <v>#N/A</v>
      </c>
      <c r="GX211" t="e">
        <v>#N/A</v>
      </c>
      <c r="GY211" t="e">
        <v>#N/A</v>
      </c>
      <c r="GZ211" t="e">
        <v>#N/A</v>
      </c>
      <c r="HA211" t="e">
        <v>#N/A</v>
      </c>
      <c r="HB211" t="e">
        <v>#N/A</v>
      </c>
      <c r="HC211" t="e">
        <v>#N/A</v>
      </c>
      <c r="HD211" t="e">
        <v>#N/A</v>
      </c>
      <c r="HE211" t="e">
        <v>#N/A</v>
      </c>
      <c r="HF211" t="e">
        <v>#N/A</v>
      </c>
      <c r="HG211" t="e">
        <v>#N/A</v>
      </c>
      <c r="HH211" t="e">
        <v>#N/A</v>
      </c>
      <c r="HI211" t="e">
        <v>#N/A</v>
      </c>
      <c r="HJ211" t="e">
        <v>#N/A</v>
      </c>
      <c r="HK211" t="e">
        <v>#N/A</v>
      </c>
      <c r="HL211" t="e">
        <v>#N/A</v>
      </c>
      <c r="HM211" t="e">
        <v>#N/A</v>
      </c>
      <c r="HN211" t="e">
        <v>#N/A</v>
      </c>
      <c r="HO211" t="e">
        <v>#N/A</v>
      </c>
      <c r="HP211" t="e">
        <v>#N/A</v>
      </c>
    </row>
    <row r="212" spans="1:224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s="22">
        <v>3104</v>
      </c>
      <c r="EW212" s="22">
        <v>3105</v>
      </c>
      <c r="EX212" s="22">
        <v>3117</v>
      </c>
      <c r="EY212" s="22">
        <v>3134</v>
      </c>
      <c r="EZ212" s="22">
        <v>3152</v>
      </c>
      <c r="FA212" s="22">
        <v>3164</v>
      </c>
      <c r="FB212" s="22">
        <v>3190</v>
      </c>
      <c r="FC212" s="22">
        <v>3190</v>
      </c>
      <c r="FD212" s="22">
        <v>3199</v>
      </c>
      <c r="FE212" s="22">
        <v>3199</v>
      </c>
      <c r="FF212" s="22">
        <v>3221</v>
      </c>
      <c r="FG212" s="22">
        <v>3238</v>
      </c>
      <c r="FH212" s="22">
        <v>3255</v>
      </c>
      <c r="FI212" s="22">
        <v>3278</v>
      </c>
      <c r="FJ212" s="22">
        <v>3278</v>
      </c>
      <c r="FK212" s="22">
        <v>3288</v>
      </c>
      <c r="FL212" s="22">
        <v>3296</v>
      </c>
      <c r="FM212" s="22">
        <v>3319</v>
      </c>
      <c r="FN212" s="22">
        <v>3339</v>
      </c>
      <c r="FO212" s="22">
        <v>3355</v>
      </c>
      <c r="FP212" s="22">
        <v>3380</v>
      </c>
      <c r="FQ212" s="22">
        <v>3403</v>
      </c>
      <c r="FR212" s="22">
        <v>3416</v>
      </c>
      <c r="FS212" s="22">
        <v>3423</v>
      </c>
      <c r="FT212" s="22">
        <v>3445</v>
      </c>
      <c r="FU212" s="22">
        <v>3461</v>
      </c>
      <c r="FV212" s="22">
        <v>3485</v>
      </c>
      <c r="FW212" s="22">
        <v>3509</v>
      </c>
      <c r="FX212" s="22">
        <v>3509</v>
      </c>
      <c r="FY212" s="22">
        <v>3543</v>
      </c>
      <c r="FZ212" s="22">
        <v>3574</v>
      </c>
      <c r="GA212" s="22">
        <v>3610</v>
      </c>
      <c r="GB212" s="22">
        <v>3670</v>
      </c>
      <c r="GC212" s="22">
        <v>3686</v>
      </c>
      <c r="GD212" s="22">
        <v>3715</v>
      </c>
      <c r="GE212" s="22">
        <v>3715</v>
      </c>
      <c r="GF212" s="22">
        <v>3763</v>
      </c>
      <c r="GG212" s="22">
        <v>3786</v>
      </c>
      <c r="GH212" s="22">
        <v>3812</v>
      </c>
      <c r="GI212" s="22">
        <v>3883</v>
      </c>
      <c r="GJ212" s="22">
        <v>3925</v>
      </c>
      <c r="GK212" s="22">
        <v>3949</v>
      </c>
      <c r="GL212" s="22">
        <v>3949</v>
      </c>
      <c r="GM212" s="22">
        <v>4007</v>
      </c>
      <c r="GN212" s="22">
        <v>4024</v>
      </c>
      <c r="GO212" s="22">
        <v>4051</v>
      </c>
      <c r="GP212" t="e">
        <v>#N/A</v>
      </c>
      <c r="GQ212" t="e">
        <v>#N/A</v>
      </c>
      <c r="GR212" t="e">
        <v>#N/A</v>
      </c>
      <c r="GS212" t="e">
        <v>#N/A</v>
      </c>
      <c r="GT212" t="e">
        <v>#N/A</v>
      </c>
      <c r="GU212" t="e">
        <v>#N/A</v>
      </c>
      <c r="GV212" t="e">
        <v>#N/A</v>
      </c>
      <c r="GW212" t="e">
        <v>#N/A</v>
      </c>
      <c r="GX212" t="e">
        <v>#N/A</v>
      </c>
      <c r="GY212" t="e">
        <v>#N/A</v>
      </c>
      <c r="GZ212" t="e">
        <v>#N/A</v>
      </c>
      <c r="HA212" t="e">
        <v>#N/A</v>
      </c>
      <c r="HB212" t="e">
        <v>#N/A</v>
      </c>
      <c r="HC212" t="e">
        <v>#N/A</v>
      </c>
      <c r="HD212" t="e">
        <v>#N/A</v>
      </c>
      <c r="HE212" t="e">
        <v>#N/A</v>
      </c>
      <c r="HF212" t="e">
        <v>#N/A</v>
      </c>
      <c r="HG212" t="e">
        <v>#N/A</v>
      </c>
      <c r="HH212" t="e">
        <v>#N/A</v>
      </c>
      <c r="HI212" t="e">
        <v>#N/A</v>
      </c>
      <c r="HJ212" t="e">
        <v>#N/A</v>
      </c>
      <c r="HK212" t="e">
        <v>#N/A</v>
      </c>
      <c r="HL212" t="e">
        <v>#N/A</v>
      </c>
      <c r="HM212" t="e">
        <v>#N/A</v>
      </c>
      <c r="HN212" t="e">
        <v>#N/A</v>
      </c>
      <c r="HO212" t="e">
        <v>#N/A</v>
      </c>
      <c r="HP212" t="e">
        <v>#N/A</v>
      </c>
    </row>
    <row r="213" spans="1:224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s="22">
        <v>102</v>
      </c>
      <c r="EW213" s="22">
        <v>102</v>
      </c>
      <c r="EX213" s="22">
        <v>102</v>
      </c>
      <c r="EY213" s="22">
        <v>102</v>
      </c>
      <c r="EZ213" s="22">
        <v>103</v>
      </c>
      <c r="FA213" s="22">
        <v>103</v>
      </c>
      <c r="FB213" s="22">
        <v>103</v>
      </c>
      <c r="FC213" s="22">
        <v>104</v>
      </c>
      <c r="FD213" s="22">
        <v>104</v>
      </c>
      <c r="FE213" s="22">
        <v>105</v>
      </c>
      <c r="FF213" s="22">
        <v>105</v>
      </c>
      <c r="FG213" s="22">
        <v>105</v>
      </c>
      <c r="FH213" s="22">
        <v>105</v>
      </c>
      <c r="FI213" s="22">
        <v>105</v>
      </c>
      <c r="FJ213" s="22">
        <v>107</v>
      </c>
      <c r="FK213" s="22">
        <v>109</v>
      </c>
      <c r="FL213" s="22">
        <v>109</v>
      </c>
      <c r="FM213" s="22">
        <v>110</v>
      </c>
      <c r="FN213" s="22">
        <v>110</v>
      </c>
      <c r="FO213" s="22">
        <v>111</v>
      </c>
      <c r="FP213" s="22">
        <v>111</v>
      </c>
      <c r="FQ213" s="22">
        <v>112</v>
      </c>
      <c r="FR213" s="22">
        <v>114</v>
      </c>
      <c r="FS213" s="22">
        <v>114</v>
      </c>
      <c r="FT213" s="22">
        <v>114</v>
      </c>
      <c r="FU213" s="22">
        <v>114</v>
      </c>
      <c r="FV213" s="22">
        <v>114</v>
      </c>
      <c r="FW213" s="22">
        <v>115</v>
      </c>
      <c r="FX213" s="22">
        <v>117</v>
      </c>
      <c r="FY213" s="22">
        <v>117</v>
      </c>
      <c r="FZ213" s="22">
        <v>117</v>
      </c>
      <c r="GA213" s="22">
        <v>118</v>
      </c>
      <c r="GB213" s="22">
        <v>118</v>
      </c>
      <c r="GC213" s="22">
        <v>118</v>
      </c>
      <c r="GD213" s="22">
        <v>118</v>
      </c>
      <c r="GE213" s="22">
        <v>119</v>
      </c>
      <c r="GF213" s="22">
        <v>119</v>
      </c>
      <c r="GG213" s="22">
        <v>119</v>
      </c>
      <c r="GH213" s="22">
        <v>121</v>
      </c>
      <c r="GI213" s="22">
        <v>121</v>
      </c>
      <c r="GJ213" s="22">
        <v>122</v>
      </c>
      <c r="GK213" s="22">
        <v>123</v>
      </c>
      <c r="GL213" s="22">
        <v>123</v>
      </c>
      <c r="GM213" s="22">
        <v>123</v>
      </c>
      <c r="GN213" s="22">
        <v>124</v>
      </c>
      <c r="GO213" s="22">
        <v>123</v>
      </c>
      <c r="GP213" t="e">
        <v>#N/A</v>
      </c>
      <c r="GQ213" t="e">
        <v>#N/A</v>
      </c>
      <c r="GR213" t="e">
        <v>#N/A</v>
      </c>
      <c r="GS213" t="e">
        <v>#N/A</v>
      </c>
      <c r="GT213" t="e">
        <v>#N/A</v>
      </c>
      <c r="GU213" t="e">
        <v>#N/A</v>
      </c>
      <c r="GV213" t="e">
        <v>#N/A</v>
      </c>
      <c r="GW213" t="e">
        <v>#N/A</v>
      </c>
      <c r="GX213" t="e">
        <v>#N/A</v>
      </c>
      <c r="GY213" t="e">
        <v>#N/A</v>
      </c>
      <c r="GZ213" t="e">
        <v>#N/A</v>
      </c>
      <c r="HA213" t="e">
        <v>#N/A</v>
      </c>
      <c r="HB213" t="e">
        <v>#N/A</v>
      </c>
      <c r="HC213" t="e">
        <v>#N/A</v>
      </c>
      <c r="HD213" t="e">
        <v>#N/A</v>
      </c>
      <c r="HE213" t="e">
        <v>#N/A</v>
      </c>
      <c r="HF213" t="e">
        <v>#N/A</v>
      </c>
      <c r="HG213" t="e">
        <v>#N/A</v>
      </c>
      <c r="HH213" t="e">
        <v>#N/A</v>
      </c>
      <c r="HI213" t="e">
        <v>#N/A</v>
      </c>
      <c r="HJ213" t="e">
        <v>#N/A</v>
      </c>
      <c r="HK213" t="e">
        <v>#N/A</v>
      </c>
      <c r="HL213" t="e">
        <v>#N/A</v>
      </c>
      <c r="HM213" t="e">
        <v>#N/A</v>
      </c>
      <c r="HN213" t="e">
        <v>#N/A</v>
      </c>
      <c r="HO213" t="e">
        <v>#N/A</v>
      </c>
      <c r="HP213" t="e">
        <v>#N/A</v>
      </c>
    </row>
    <row r="214" spans="1:224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s="22">
        <v>3052</v>
      </c>
      <c r="EW214" s="22">
        <v>3066</v>
      </c>
      <c r="EX214" s="22">
        <v>3074</v>
      </c>
      <c r="EY214" s="22">
        <v>3092</v>
      </c>
      <c r="EZ214" s="22">
        <v>3108</v>
      </c>
      <c r="FA214" s="22">
        <v>3129</v>
      </c>
      <c r="FB214" s="22">
        <v>3142</v>
      </c>
      <c r="FC214" s="22">
        <v>3157</v>
      </c>
      <c r="FD214" s="22">
        <v>3168</v>
      </c>
      <c r="FE214" s="22">
        <v>3175</v>
      </c>
      <c r="FF214" s="22">
        <v>3190</v>
      </c>
      <c r="FG214" s="22">
        <v>3205</v>
      </c>
      <c r="FH214" s="22">
        <v>3212</v>
      </c>
      <c r="FI214" s="22">
        <v>3223</v>
      </c>
      <c r="FJ214" s="22">
        <v>3236</v>
      </c>
      <c r="FK214" s="22">
        <v>3243</v>
      </c>
      <c r="FL214" s="22">
        <v>3246</v>
      </c>
      <c r="FM214" s="22">
        <v>3266</v>
      </c>
      <c r="FN214" s="22">
        <v>3275</v>
      </c>
      <c r="FO214" s="22">
        <v>3288</v>
      </c>
      <c r="FP214" s="22">
        <v>3303</v>
      </c>
      <c r="FQ214" s="22">
        <v>3310</v>
      </c>
      <c r="FR214" s="22">
        <v>3319</v>
      </c>
      <c r="FS214" s="22">
        <v>3325</v>
      </c>
      <c r="FT214" s="22">
        <v>3334</v>
      </c>
      <c r="FU214" s="22">
        <v>3341</v>
      </c>
      <c r="FV214" s="22">
        <v>3347</v>
      </c>
      <c r="FW214" s="22">
        <v>3359</v>
      </c>
      <c r="FX214" s="22">
        <v>3368</v>
      </c>
      <c r="FY214" s="22">
        <v>3377</v>
      </c>
      <c r="FZ214" s="22">
        <v>3382</v>
      </c>
      <c r="GA214" s="22">
        <v>3402</v>
      </c>
      <c r="GB214" s="22">
        <v>3405</v>
      </c>
      <c r="GC214" s="22">
        <v>3409</v>
      </c>
      <c r="GD214" s="22">
        <v>3422</v>
      </c>
      <c r="GE214" s="22">
        <v>3433</v>
      </c>
      <c r="GF214" s="22">
        <v>3440</v>
      </c>
      <c r="GG214" s="22">
        <v>3447</v>
      </c>
      <c r="GH214" s="22">
        <v>3458</v>
      </c>
      <c r="GI214" s="22">
        <v>3478</v>
      </c>
      <c r="GJ214" s="22">
        <v>3488</v>
      </c>
      <c r="GK214" s="22">
        <v>3493</v>
      </c>
      <c r="GL214" s="22">
        <v>3506</v>
      </c>
      <c r="GM214" s="22">
        <v>3515</v>
      </c>
      <c r="GN214" s="22">
        <v>3523</v>
      </c>
      <c r="GO214" s="22">
        <v>3530</v>
      </c>
      <c r="GP214" t="e">
        <v>#N/A</v>
      </c>
      <c r="GQ214" t="e">
        <v>#N/A</v>
      </c>
      <c r="GR214" t="e">
        <v>#N/A</v>
      </c>
      <c r="GS214" t="e">
        <v>#N/A</v>
      </c>
      <c r="GT214" t="e">
        <v>#N/A</v>
      </c>
      <c r="GU214" t="e">
        <v>#N/A</v>
      </c>
      <c r="GV214" t="e">
        <v>#N/A</v>
      </c>
      <c r="GW214" t="e">
        <v>#N/A</v>
      </c>
      <c r="GX214" t="e">
        <v>#N/A</v>
      </c>
      <c r="GY214" t="e">
        <v>#N/A</v>
      </c>
      <c r="GZ214" t="e">
        <v>#N/A</v>
      </c>
      <c r="HA214" t="e">
        <v>#N/A</v>
      </c>
      <c r="HB214" t="e">
        <v>#N/A</v>
      </c>
      <c r="HC214" t="e">
        <v>#N/A</v>
      </c>
      <c r="HD214" t="e">
        <v>#N/A</v>
      </c>
      <c r="HE214" t="e">
        <v>#N/A</v>
      </c>
      <c r="HF214" t="e">
        <v>#N/A</v>
      </c>
      <c r="HG214" t="e">
        <v>#N/A</v>
      </c>
      <c r="HH214" t="e">
        <v>#N/A</v>
      </c>
      <c r="HI214" t="e">
        <v>#N/A</v>
      </c>
      <c r="HJ214" t="e">
        <v>#N/A</v>
      </c>
      <c r="HK214" t="e">
        <v>#N/A</v>
      </c>
      <c r="HL214" t="e">
        <v>#N/A</v>
      </c>
      <c r="HM214" t="e">
        <v>#N/A</v>
      </c>
      <c r="HN214" t="e">
        <v>#N/A</v>
      </c>
      <c r="HO214" t="e">
        <v>#N/A</v>
      </c>
      <c r="HP214" t="e">
        <v>#N/A</v>
      </c>
    </row>
    <row r="215" spans="1:224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5</v>
      </c>
      <c r="ES215" s="22">
        <v>7734</v>
      </c>
      <c r="ET215" s="22">
        <v>7770</v>
      </c>
      <c r="EU215" s="22">
        <v>7800</v>
      </c>
      <c r="EV215" s="22">
        <v>7828</v>
      </c>
      <c r="EW215" s="22">
        <v>7858</v>
      </c>
      <c r="EX215" s="22">
        <v>7874</v>
      </c>
      <c r="EY215" s="22">
        <v>7890</v>
      </c>
      <c r="EZ215" s="22">
        <v>7938</v>
      </c>
      <c r="FA215" s="22">
        <v>7963</v>
      </c>
      <c r="FB215" s="22">
        <v>8013</v>
      </c>
      <c r="FC215" s="22">
        <v>8041</v>
      </c>
      <c r="FD215" s="22">
        <v>8060</v>
      </c>
      <c r="FE215" s="22">
        <v>8095</v>
      </c>
      <c r="FF215" s="22">
        <v>8054</v>
      </c>
      <c r="FG215" s="22">
        <v>8081</v>
      </c>
      <c r="FH215" s="22">
        <v>8132</v>
      </c>
      <c r="FI215" s="22">
        <v>8149</v>
      </c>
      <c r="FJ215" s="22">
        <v>8172</v>
      </c>
      <c r="FK215" s="22">
        <v>8183</v>
      </c>
      <c r="FL215" s="22">
        <v>8198</v>
      </c>
      <c r="FM215" s="22">
        <v>8213</v>
      </c>
      <c r="FN215" s="22">
        <v>8243</v>
      </c>
      <c r="FO215" s="22">
        <v>8268</v>
      </c>
      <c r="FP215" s="22">
        <v>8296</v>
      </c>
      <c r="FQ215" s="22">
        <v>8310</v>
      </c>
      <c r="FR215" s="22">
        <v>8325</v>
      </c>
      <c r="FS215" s="22">
        <v>8330</v>
      </c>
      <c r="FT215" s="22">
        <v>8340</v>
      </c>
      <c r="FU215" s="22">
        <v>8368</v>
      </c>
      <c r="FV215" s="22">
        <v>8380</v>
      </c>
      <c r="FW215" s="22">
        <v>8402</v>
      </c>
      <c r="FX215" s="22">
        <v>8419</v>
      </c>
      <c r="FY215" s="22">
        <v>8431</v>
      </c>
      <c r="FZ215" s="22">
        <v>8433</v>
      </c>
      <c r="GA215" s="22">
        <v>8450</v>
      </c>
      <c r="GB215" s="22">
        <v>8468</v>
      </c>
      <c r="GC215" s="22">
        <v>8484</v>
      </c>
      <c r="GD215" s="22">
        <v>8498</v>
      </c>
      <c r="GE215" s="22">
        <v>8510</v>
      </c>
      <c r="GF215" s="22">
        <v>8529</v>
      </c>
      <c r="GG215" s="22">
        <v>8536</v>
      </c>
      <c r="GH215" s="22">
        <v>8551</v>
      </c>
      <c r="GI215" s="22">
        <v>8580</v>
      </c>
      <c r="GJ215" s="22">
        <v>8580</v>
      </c>
      <c r="GK215" s="22">
        <v>8609</v>
      </c>
      <c r="GL215" s="22">
        <v>8626</v>
      </c>
      <c r="GM215" s="22">
        <v>8638</v>
      </c>
      <c r="GN215" s="22">
        <v>8648</v>
      </c>
      <c r="GO215" s="22">
        <v>8657</v>
      </c>
      <c r="GP215" t="e">
        <v>#N/A</v>
      </c>
      <c r="GQ215" t="e">
        <v>#N/A</v>
      </c>
      <c r="GR215" t="e">
        <v>#N/A</v>
      </c>
      <c r="GS215" t="e">
        <v>#N/A</v>
      </c>
      <c r="GT215" t="e">
        <v>#N/A</v>
      </c>
      <c r="GU215" t="e">
        <v>#N/A</v>
      </c>
      <c r="GV215" t="e">
        <v>#N/A</v>
      </c>
      <c r="GW215" t="e">
        <v>#N/A</v>
      </c>
      <c r="GX215" t="e">
        <v>#N/A</v>
      </c>
      <c r="GY215" t="e">
        <v>#N/A</v>
      </c>
      <c r="GZ215" t="e">
        <v>#N/A</v>
      </c>
      <c r="HA215" t="e">
        <v>#N/A</v>
      </c>
      <c r="HB215" t="e">
        <v>#N/A</v>
      </c>
      <c r="HC215" t="e">
        <v>#N/A</v>
      </c>
      <c r="HD215" t="e">
        <v>#N/A</v>
      </c>
      <c r="HE215" t="e">
        <v>#N/A</v>
      </c>
      <c r="HF215" t="e">
        <v>#N/A</v>
      </c>
      <c r="HG215" t="e">
        <v>#N/A</v>
      </c>
      <c r="HH215" t="e">
        <v>#N/A</v>
      </c>
      <c r="HI215" t="e">
        <v>#N/A</v>
      </c>
      <c r="HJ215" t="e">
        <v>#N/A</v>
      </c>
      <c r="HK215" t="e">
        <v>#N/A</v>
      </c>
      <c r="HL215" t="e">
        <v>#N/A</v>
      </c>
      <c r="HM215" t="e">
        <v>#N/A</v>
      </c>
      <c r="HN215" t="e">
        <v>#N/A</v>
      </c>
      <c r="HO215" t="e">
        <v>#N/A</v>
      </c>
      <c r="HP215" t="e">
        <v>#N/A</v>
      </c>
    </row>
    <row r="216" spans="1:224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s="22">
        <v>6087</v>
      </c>
      <c r="EW216" s="22">
        <v>6090</v>
      </c>
      <c r="EX216" s="22">
        <v>6097</v>
      </c>
      <c r="EY216" s="22">
        <v>6109</v>
      </c>
      <c r="EZ216" s="22">
        <v>6114</v>
      </c>
      <c r="FA216" s="22">
        <v>6133</v>
      </c>
      <c r="FB216" s="22">
        <v>6134</v>
      </c>
      <c r="FC216" s="22">
        <v>6153</v>
      </c>
      <c r="FD216" s="22">
        <v>6157</v>
      </c>
      <c r="FE216" s="22">
        <v>6161</v>
      </c>
      <c r="FF216" s="22">
        <v>6193</v>
      </c>
      <c r="FG216" s="22">
        <v>6198</v>
      </c>
      <c r="FH216" s="22">
        <v>6212</v>
      </c>
      <c r="FI216" s="22">
        <v>6215</v>
      </c>
      <c r="FJ216" s="22">
        <v>6218</v>
      </c>
      <c r="FK216" s="22">
        <v>6218</v>
      </c>
      <c r="FL216" s="22">
        <v>6221</v>
      </c>
      <c r="FM216" s="22">
        <v>6251</v>
      </c>
      <c r="FN216" s="22">
        <v>6262</v>
      </c>
      <c r="FO216" s="22">
        <v>6271</v>
      </c>
      <c r="FP216" s="22">
        <v>6285</v>
      </c>
      <c r="FQ216" s="22">
        <v>6313</v>
      </c>
      <c r="FR216" s="22">
        <v>6314</v>
      </c>
      <c r="FS216" s="22">
        <v>6321</v>
      </c>
      <c r="FT216" s="22">
        <v>6326</v>
      </c>
      <c r="FU216" s="22">
        <v>6330</v>
      </c>
      <c r="FV216" s="22">
        <v>6348</v>
      </c>
      <c r="FW216" s="22">
        <v>6355</v>
      </c>
      <c r="FX216" s="22">
        <v>6364</v>
      </c>
      <c r="FY216" s="22">
        <v>6366</v>
      </c>
      <c r="FZ216" s="22">
        <v>6373</v>
      </c>
      <c r="GA216" s="22">
        <v>6382</v>
      </c>
      <c r="GB216" s="22">
        <v>6388</v>
      </c>
      <c r="GC216" s="22">
        <v>6395</v>
      </c>
      <c r="GD216" s="22">
        <v>6400</v>
      </c>
      <c r="GE216" s="22">
        <v>6400</v>
      </c>
      <c r="GF216" s="22">
        <v>6400</v>
      </c>
      <c r="GG216" s="22">
        <v>6405</v>
      </c>
      <c r="GH216" s="22">
        <v>6421</v>
      </c>
      <c r="GI216" s="22">
        <v>6422</v>
      </c>
      <c r="GJ216" s="22">
        <v>6443</v>
      </c>
      <c r="GK216" s="22">
        <v>6450</v>
      </c>
      <c r="GL216" s="22">
        <v>6457</v>
      </c>
      <c r="GM216" s="22">
        <v>6457</v>
      </c>
      <c r="GN216" s="22">
        <v>6467</v>
      </c>
      <c r="GO216" s="22">
        <v>6471</v>
      </c>
      <c r="GP216" t="e">
        <v>#N/A</v>
      </c>
      <c r="GQ216" t="e">
        <v>#N/A</v>
      </c>
      <c r="GR216" t="e">
        <v>#N/A</v>
      </c>
      <c r="GS216" t="e">
        <v>#N/A</v>
      </c>
      <c r="GT216" t="e">
        <v>#N/A</v>
      </c>
      <c r="GU216" t="e">
        <v>#N/A</v>
      </c>
      <c r="GV216" t="e">
        <v>#N/A</v>
      </c>
      <c r="GW216" t="e">
        <v>#N/A</v>
      </c>
      <c r="GX216" t="e">
        <v>#N/A</v>
      </c>
      <c r="GY216" t="e">
        <v>#N/A</v>
      </c>
      <c r="GZ216" t="e">
        <v>#N/A</v>
      </c>
      <c r="HA216" t="e">
        <v>#N/A</v>
      </c>
      <c r="HB216" t="e">
        <v>#N/A</v>
      </c>
      <c r="HC216" t="e">
        <v>#N/A</v>
      </c>
      <c r="HD216" t="e">
        <v>#N/A</v>
      </c>
      <c r="HE216" t="e">
        <v>#N/A</v>
      </c>
      <c r="HF216" t="e">
        <v>#N/A</v>
      </c>
      <c r="HG216" t="e">
        <v>#N/A</v>
      </c>
      <c r="HH216" t="e">
        <v>#N/A</v>
      </c>
      <c r="HI216" t="e">
        <v>#N/A</v>
      </c>
      <c r="HJ216" t="e">
        <v>#N/A</v>
      </c>
      <c r="HK216" t="e">
        <v>#N/A</v>
      </c>
      <c r="HL216" t="e">
        <v>#N/A</v>
      </c>
      <c r="HM216" t="e">
        <v>#N/A</v>
      </c>
      <c r="HN216" t="e">
        <v>#N/A</v>
      </c>
      <c r="HO216" t="e">
        <v>#N/A</v>
      </c>
      <c r="HP216" t="e">
        <v>#N/A</v>
      </c>
    </row>
    <row r="217" spans="1:224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s="22">
        <v>1404</v>
      </c>
      <c r="EW217" s="22">
        <v>1412</v>
      </c>
      <c r="EX217" s="22">
        <v>1416</v>
      </c>
      <c r="EY217" s="22">
        <v>1425</v>
      </c>
      <c r="EZ217" s="22">
        <v>1432</v>
      </c>
      <c r="FA217" s="22">
        <v>1441</v>
      </c>
      <c r="FB217" s="22">
        <v>1446</v>
      </c>
      <c r="FC217" s="22">
        <v>1452</v>
      </c>
      <c r="FD217" s="22">
        <v>1460</v>
      </c>
      <c r="FE217" s="22">
        <v>1470</v>
      </c>
      <c r="FF217" s="22">
        <v>1476</v>
      </c>
      <c r="FG217" s="22">
        <v>1482</v>
      </c>
      <c r="FH217" s="22">
        <v>1495</v>
      </c>
      <c r="FI217" s="22">
        <v>1503</v>
      </c>
      <c r="FJ217" s="22">
        <v>1503</v>
      </c>
      <c r="FK217" s="22">
        <v>1508</v>
      </c>
      <c r="FL217" s="22">
        <v>1511</v>
      </c>
      <c r="FM217" s="22">
        <v>1514</v>
      </c>
      <c r="FN217" s="22">
        <v>1523</v>
      </c>
      <c r="FO217" s="22">
        <v>1528</v>
      </c>
      <c r="FP217" s="22">
        <v>1533</v>
      </c>
      <c r="FQ217" s="22">
        <v>1537</v>
      </c>
      <c r="FR217" s="22">
        <v>1540</v>
      </c>
      <c r="FS217" s="22">
        <v>1542</v>
      </c>
      <c r="FT217" s="22">
        <v>1548</v>
      </c>
      <c r="FU217" s="22">
        <v>1558</v>
      </c>
      <c r="FV217" s="22">
        <v>1566</v>
      </c>
      <c r="FW217" s="22">
        <v>1573</v>
      </c>
      <c r="FX217" s="22">
        <v>1578</v>
      </c>
      <c r="FY217" s="22">
        <v>1581</v>
      </c>
      <c r="FZ217" s="22">
        <v>1585</v>
      </c>
      <c r="GA217" s="22">
        <v>1588</v>
      </c>
      <c r="GB217" s="22">
        <v>1592</v>
      </c>
      <c r="GC217" s="22">
        <v>1601</v>
      </c>
      <c r="GD217" s="22">
        <v>1606</v>
      </c>
      <c r="GE217" s="22">
        <v>1611</v>
      </c>
      <c r="GF217" s="22">
        <v>1614</v>
      </c>
      <c r="GG217" s="22">
        <v>1616</v>
      </c>
      <c r="GH217" s="22">
        <v>1620</v>
      </c>
      <c r="GI217" s="22">
        <v>1629</v>
      </c>
      <c r="GJ217" s="22">
        <v>1634</v>
      </c>
      <c r="GK217" s="22">
        <v>1640</v>
      </c>
      <c r="GL217" s="22">
        <v>1646</v>
      </c>
      <c r="GM217" s="22">
        <v>1654</v>
      </c>
      <c r="GN217" s="22">
        <v>1656</v>
      </c>
      <c r="GO217" s="22">
        <v>1660</v>
      </c>
      <c r="GP217" t="e">
        <v>#N/A</v>
      </c>
      <c r="GQ217" t="e">
        <v>#N/A</v>
      </c>
      <c r="GR217" t="e">
        <v>#N/A</v>
      </c>
      <c r="GS217" t="e">
        <v>#N/A</v>
      </c>
      <c r="GT217" t="e">
        <v>#N/A</v>
      </c>
      <c r="GU217" t="e">
        <v>#N/A</v>
      </c>
      <c r="GV217" t="e">
        <v>#N/A</v>
      </c>
      <c r="GW217" t="e">
        <v>#N/A</v>
      </c>
      <c r="GX217" t="e">
        <v>#N/A</v>
      </c>
      <c r="GY217" t="e">
        <v>#N/A</v>
      </c>
      <c r="GZ217" t="e">
        <v>#N/A</v>
      </c>
      <c r="HA217" t="e">
        <v>#N/A</v>
      </c>
      <c r="HB217" t="e">
        <v>#N/A</v>
      </c>
      <c r="HC217" t="e">
        <v>#N/A</v>
      </c>
      <c r="HD217" t="e">
        <v>#N/A</v>
      </c>
      <c r="HE217" t="e">
        <v>#N/A</v>
      </c>
      <c r="HF217" t="e">
        <v>#N/A</v>
      </c>
      <c r="HG217" t="e">
        <v>#N/A</v>
      </c>
      <c r="HH217" t="e">
        <v>#N/A</v>
      </c>
      <c r="HI217" t="e">
        <v>#N/A</v>
      </c>
      <c r="HJ217" t="e">
        <v>#N/A</v>
      </c>
      <c r="HK217" t="e">
        <v>#N/A</v>
      </c>
      <c r="HL217" t="e">
        <v>#N/A</v>
      </c>
      <c r="HM217" t="e">
        <v>#N/A</v>
      </c>
      <c r="HN217" t="e">
        <v>#N/A</v>
      </c>
      <c r="HO217" t="e">
        <v>#N/A</v>
      </c>
      <c r="HP217" t="e">
        <v>#N/A</v>
      </c>
    </row>
    <row r="218" spans="1:224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s="22">
        <v>938</v>
      </c>
      <c r="EW218" s="22">
        <v>938</v>
      </c>
      <c r="EX218" s="22">
        <v>978</v>
      </c>
      <c r="EY218" s="22">
        <v>989</v>
      </c>
      <c r="EZ218" s="22">
        <v>1011</v>
      </c>
      <c r="FA218" s="22">
        <v>1016</v>
      </c>
      <c r="FB218" s="22">
        <v>1022</v>
      </c>
      <c r="FC218" s="22">
        <v>1035</v>
      </c>
      <c r="FD218" s="22">
        <v>1039</v>
      </c>
      <c r="FE218" s="22">
        <v>1059</v>
      </c>
      <c r="FF218" s="22">
        <v>1073</v>
      </c>
      <c r="FG218" s="22">
        <v>1082</v>
      </c>
      <c r="FH218" s="22">
        <v>1092</v>
      </c>
      <c r="FI218" s="22">
        <v>1103</v>
      </c>
      <c r="FJ218" s="22">
        <v>1107</v>
      </c>
      <c r="FK218" s="22">
        <v>1111</v>
      </c>
      <c r="FL218" s="22">
        <v>1114</v>
      </c>
      <c r="FM218" s="22">
        <v>1158</v>
      </c>
      <c r="FN218" s="22">
        <v>1188</v>
      </c>
      <c r="FO218" s="22">
        <v>1204</v>
      </c>
      <c r="FP218" s="22">
        <v>1215</v>
      </c>
      <c r="FQ218" s="22">
        <v>1230</v>
      </c>
      <c r="FR218" s="22">
        <v>1249</v>
      </c>
      <c r="FS218" s="22">
        <v>1250</v>
      </c>
      <c r="FT218" s="22">
        <v>1272</v>
      </c>
      <c r="FU218" s="22">
        <v>1290</v>
      </c>
      <c r="FV218" s="22">
        <v>1308</v>
      </c>
      <c r="FW218" s="22">
        <v>1332</v>
      </c>
      <c r="FX218" s="22">
        <v>1346</v>
      </c>
      <c r="FY218" s="22">
        <v>1355</v>
      </c>
      <c r="FZ218" s="22">
        <v>1358</v>
      </c>
      <c r="GA218" s="22">
        <v>1389</v>
      </c>
      <c r="GB218" s="22">
        <v>1423</v>
      </c>
      <c r="GC218" s="22">
        <v>1436</v>
      </c>
      <c r="GD218" s="22">
        <v>1463</v>
      </c>
      <c r="GE218" s="22">
        <v>1478</v>
      </c>
      <c r="GF218" s="22">
        <v>1493</v>
      </c>
      <c r="GG218" s="22">
        <v>1498</v>
      </c>
      <c r="GH218" s="22">
        <v>1540</v>
      </c>
      <c r="GI218" s="22">
        <v>1563</v>
      </c>
      <c r="GJ218" s="22">
        <v>1611</v>
      </c>
      <c r="GK218" s="22">
        <v>1663</v>
      </c>
      <c r="GL218" s="22">
        <v>1693</v>
      </c>
      <c r="GM218" s="22">
        <v>1703</v>
      </c>
      <c r="GN218" s="22">
        <v>1711</v>
      </c>
      <c r="GO218" s="22">
        <v>1753</v>
      </c>
      <c r="GP218" t="e">
        <v>#N/A</v>
      </c>
      <c r="GQ218" t="e">
        <v>#N/A</v>
      </c>
      <c r="GR218" t="e">
        <v>#N/A</v>
      </c>
      <c r="GS218" t="e">
        <v>#N/A</v>
      </c>
      <c r="GT218" t="e">
        <v>#N/A</v>
      </c>
      <c r="GU218" t="e">
        <v>#N/A</v>
      </c>
      <c r="GV218" t="e">
        <v>#N/A</v>
      </c>
      <c r="GW218" t="e">
        <v>#N/A</v>
      </c>
      <c r="GX218" t="e">
        <v>#N/A</v>
      </c>
      <c r="GY218" t="e">
        <v>#N/A</v>
      </c>
      <c r="GZ218" t="e">
        <v>#N/A</v>
      </c>
      <c r="HA218" t="e">
        <v>#N/A</v>
      </c>
      <c r="HB218" t="e">
        <v>#N/A</v>
      </c>
      <c r="HC218" t="e">
        <v>#N/A</v>
      </c>
      <c r="HD218" t="e">
        <v>#N/A</v>
      </c>
      <c r="HE218" t="e">
        <v>#N/A</v>
      </c>
      <c r="HF218" t="e">
        <v>#N/A</v>
      </c>
      <c r="HG218" t="e">
        <v>#N/A</v>
      </c>
      <c r="HH218" t="e">
        <v>#N/A</v>
      </c>
      <c r="HI218" t="e">
        <v>#N/A</v>
      </c>
      <c r="HJ218" t="e">
        <v>#N/A</v>
      </c>
      <c r="HK218" t="e">
        <v>#N/A</v>
      </c>
      <c r="HL218" t="e">
        <v>#N/A</v>
      </c>
      <c r="HM218" t="e">
        <v>#N/A</v>
      </c>
      <c r="HN218" t="e">
        <v>#N/A</v>
      </c>
      <c r="HO218" t="e">
        <v>#N/A</v>
      </c>
      <c r="HP218" t="e">
        <v>#N/A</v>
      </c>
    </row>
    <row r="219" spans="1:224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7</v>
      </c>
      <c r="EP219" s="22">
        <v>889</v>
      </c>
      <c r="EQ219" s="22">
        <v>891</v>
      </c>
      <c r="ER219" s="22">
        <v>895</v>
      </c>
      <c r="ES219" s="22">
        <v>914</v>
      </c>
      <c r="ET219" s="22">
        <v>950</v>
      </c>
      <c r="EU219" s="22">
        <v>963</v>
      </c>
      <c r="EV219" s="22">
        <v>973</v>
      </c>
      <c r="EW219" s="22">
        <v>975</v>
      </c>
      <c r="EX219" s="22">
        <v>980</v>
      </c>
      <c r="EY219" s="22">
        <v>988</v>
      </c>
      <c r="EZ219" s="22">
        <v>998</v>
      </c>
      <c r="FA219" s="22">
        <v>1000</v>
      </c>
      <c r="FB219" s="22">
        <v>1009</v>
      </c>
      <c r="FC219" s="22">
        <v>1014</v>
      </c>
      <c r="FD219" s="22">
        <v>1014</v>
      </c>
      <c r="FE219" s="22">
        <v>1016</v>
      </c>
      <c r="FF219" s="22">
        <v>1019</v>
      </c>
      <c r="FG219" s="22">
        <v>1033</v>
      </c>
      <c r="FH219" s="22">
        <v>1044</v>
      </c>
      <c r="FI219" s="22">
        <v>1047</v>
      </c>
      <c r="FJ219" s="22">
        <v>1050</v>
      </c>
      <c r="FK219" s="22">
        <v>1051</v>
      </c>
      <c r="FL219" s="22">
        <v>1051</v>
      </c>
      <c r="FM219" s="22">
        <v>1067</v>
      </c>
      <c r="FN219" s="22">
        <v>1069</v>
      </c>
      <c r="FO219" s="22">
        <v>1073</v>
      </c>
      <c r="FP219" s="22">
        <v>1084</v>
      </c>
      <c r="FQ219" s="22">
        <v>1091</v>
      </c>
      <c r="FR219" s="22">
        <v>1092</v>
      </c>
      <c r="FS219" s="22">
        <v>1105</v>
      </c>
      <c r="FT219" s="22">
        <v>1114</v>
      </c>
      <c r="FU219" s="22">
        <v>1119</v>
      </c>
      <c r="FV219" s="22">
        <v>1121</v>
      </c>
      <c r="FW219" s="22">
        <v>1125</v>
      </c>
      <c r="FX219" s="22">
        <v>1136</v>
      </c>
      <c r="FY219" s="22">
        <v>1136</v>
      </c>
      <c r="FZ219" s="22">
        <v>1138</v>
      </c>
      <c r="GA219" s="22">
        <v>1148</v>
      </c>
      <c r="GB219" s="22">
        <v>1159</v>
      </c>
      <c r="GC219" s="22">
        <v>1189</v>
      </c>
      <c r="GD219" s="22">
        <v>1195</v>
      </c>
      <c r="GE219" s="22">
        <v>1200</v>
      </c>
      <c r="GF219" s="22">
        <v>1209</v>
      </c>
      <c r="GG219" s="22">
        <v>1221</v>
      </c>
      <c r="GH219" s="22">
        <v>1232</v>
      </c>
      <c r="GI219" s="22">
        <v>1239</v>
      </c>
      <c r="GJ219" s="22">
        <v>1255</v>
      </c>
      <c r="GK219" s="22">
        <v>1265</v>
      </c>
      <c r="GL219" s="22">
        <v>1276</v>
      </c>
      <c r="GM219" s="22">
        <v>1276</v>
      </c>
      <c r="GN219" s="22">
        <v>1279</v>
      </c>
      <c r="GO219" s="22">
        <v>1290</v>
      </c>
      <c r="GP219" t="e">
        <v>#N/A</v>
      </c>
      <c r="GQ219" t="e">
        <v>#N/A</v>
      </c>
      <c r="GR219" t="e">
        <v>#N/A</v>
      </c>
      <c r="GS219" t="e">
        <v>#N/A</v>
      </c>
      <c r="GT219" t="e">
        <v>#N/A</v>
      </c>
      <c r="GU219" t="e">
        <v>#N/A</v>
      </c>
      <c r="GV219" t="e">
        <v>#N/A</v>
      </c>
      <c r="GW219" t="e">
        <v>#N/A</v>
      </c>
      <c r="GX219" t="e">
        <v>#N/A</v>
      </c>
      <c r="GY219" t="e">
        <v>#N/A</v>
      </c>
      <c r="GZ219" t="e">
        <v>#N/A</v>
      </c>
      <c r="HA219" t="e">
        <v>#N/A</v>
      </c>
      <c r="HB219" t="e">
        <v>#N/A</v>
      </c>
      <c r="HC219" t="e">
        <v>#N/A</v>
      </c>
      <c r="HD219" t="e">
        <v>#N/A</v>
      </c>
      <c r="HE219" t="e">
        <v>#N/A</v>
      </c>
      <c r="HF219" t="e">
        <v>#N/A</v>
      </c>
      <c r="HG219" t="e">
        <v>#N/A</v>
      </c>
      <c r="HH219" t="e">
        <v>#N/A</v>
      </c>
      <c r="HI219" t="e">
        <v>#N/A</v>
      </c>
      <c r="HJ219" t="e">
        <v>#N/A</v>
      </c>
      <c r="HK219" t="e">
        <v>#N/A</v>
      </c>
      <c r="HL219" t="e">
        <v>#N/A</v>
      </c>
      <c r="HM219" t="e">
        <v>#N/A</v>
      </c>
      <c r="HN219" t="e">
        <v>#N/A</v>
      </c>
      <c r="HO219" t="e">
        <v>#N/A</v>
      </c>
      <c r="HP219" t="e">
        <v>#N/A</v>
      </c>
    </row>
    <row r="220" spans="1:224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s="22">
        <v>20</v>
      </c>
      <c r="EW220" s="22">
        <v>20</v>
      </c>
      <c r="EX220" s="22">
        <v>21</v>
      </c>
      <c r="EY220" s="22">
        <v>21</v>
      </c>
      <c r="EZ220" s="22">
        <v>21</v>
      </c>
      <c r="FA220" s="22">
        <v>21</v>
      </c>
      <c r="FB220" s="22">
        <v>22</v>
      </c>
      <c r="FC220" s="22">
        <v>22</v>
      </c>
      <c r="FD220" s="22">
        <v>22</v>
      </c>
      <c r="FE220" s="22">
        <v>22</v>
      </c>
      <c r="FF220" s="22">
        <v>22</v>
      </c>
      <c r="FG220" s="22">
        <v>22</v>
      </c>
      <c r="FH220" s="22">
        <v>22</v>
      </c>
      <c r="FI220" s="22">
        <v>23</v>
      </c>
      <c r="FJ220" s="22">
        <v>23</v>
      </c>
      <c r="FK220" s="22">
        <v>23</v>
      </c>
      <c r="FL220" s="22">
        <v>23</v>
      </c>
      <c r="FM220" s="22">
        <v>23</v>
      </c>
      <c r="FN220" s="22">
        <v>23</v>
      </c>
      <c r="FO220" s="22">
        <v>25</v>
      </c>
      <c r="FP220" s="22">
        <v>28</v>
      </c>
      <c r="FQ220" s="22">
        <v>29</v>
      </c>
      <c r="FR220" s="22">
        <v>29</v>
      </c>
      <c r="FS220" s="22">
        <v>32</v>
      </c>
      <c r="FT220" s="22">
        <v>34</v>
      </c>
      <c r="FU220" s="22">
        <v>34</v>
      </c>
      <c r="FV220" s="22">
        <v>35</v>
      </c>
      <c r="FW220" s="22">
        <v>37</v>
      </c>
      <c r="FX220" s="22">
        <v>37</v>
      </c>
      <c r="FY220" s="22">
        <v>37</v>
      </c>
      <c r="FZ220" s="22">
        <v>39</v>
      </c>
      <c r="GA220" s="22">
        <v>40</v>
      </c>
      <c r="GB220" s="22">
        <v>42</v>
      </c>
      <c r="GC220" s="22">
        <v>43</v>
      </c>
      <c r="GD220" s="22">
        <v>46</v>
      </c>
      <c r="GE220" s="22">
        <v>46</v>
      </c>
      <c r="GF220" s="22">
        <v>46</v>
      </c>
      <c r="GG220" s="22">
        <v>47</v>
      </c>
      <c r="GH220" s="22">
        <v>51</v>
      </c>
      <c r="GI220" s="22">
        <v>54</v>
      </c>
      <c r="GJ220" s="22">
        <v>55</v>
      </c>
      <c r="GK220" s="22">
        <v>60</v>
      </c>
      <c r="GL220" s="22">
        <v>61</v>
      </c>
      <c r="GM220" s="22">
        <v>61</v>
      </c>
      <c r="GN220" s="22">
        <v>64</v>
      </c>
      <c r="GO220" s="22">
        <v>64</v>
      </c>
      <c r="GP220" t="e">
        <v>#N/A</v>
      </c>
      <c r="GQ220" t="e">
        <v>#N/A</v>
      </c>
      <c r="GR220" t="e">
        <v>#N/A</v>
      </c>
      <c r="GS220" t="e">
        <v>#N/A</v>
      </c>
      <c r="GT220" t="e">
        <v>#N/A</v>
      </c>
      <c r="GU220" t="e">
        <v>#N/A</v>
      </c>
      <c r="GV220" t="e">
        <v>#N/A</v>
      </c>
      <c r="GW220" t="e">
        <v>#N/A</v>
      </c>
      <c r="GX220" t="e">
        <v>#N/A</v>
      </c>
      <c r="GY220" t="e">
        <v>#N/A</v>
      </c>
      <c r="GZ220" t="e">
        <v>#N/A</v>
      </c>
      <c r="HA220" t="e">
        <v>#N/A</v>
      </c>
      <c r="HB220" t="e">
        <v>#N/A</v>
      </c>
      <c r="HC220" t="e">
        <v>#N/A</v>
      </c>
      <c r="HD220" t="e">
        <v>#N/A</v>
      </c>
      <c r="HE220" t="e">
        <v>#N/A</v>
      </c>
      <c r="HF220" t="e">
        <v>#N/A</v>
      </c>
      <c r="HG220" t="e">
        <v>#N/A</v>
      </c>
      <c r="HH220" t="e">
        <v>#N/A</v>
      </c>
      <c r="HI220" t="e">
        <v>#N/A</v>
      </c>
      <c r="HJ220" t="e">
        <v>#N/A</v>
      </c>
      <c r="HK220" t="e">
        <v>#N/A</v>
      </c>
      <c r="HL220" t="e">
        <v>#N/A</v>
      </c>
      <c r="HM220" t="e">
        <v>#N/A</v>
      </c>
      <c r="HN220" t="e">
        <v>#N/A</v>
      </c>
      <c r="HO220" t="e">
        <v>#N/A</v>
      </c>
      <c r="HP220" t="e">
        <v>#N/A</v>
      </c>
    </row>
    <row r="221" spans="1:224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s="22">
        <v>244</v>
      </c>
      <c r="EW221" s="22">
        <v>244</v>
      </c>
      <c r="EX221" s="22">
        <v>249</v>
      </c>
      <c r="EY221" s="22">
        <v>256</v>
      </c>
      <c r="EZ221" s="22">
        <v>257</v>
      </c>
      <c r="FA221" s="22">
        <v>260</v>
      </c>
      <c r="FB221" s="22">
        <v>266</v>
      </c>
      <c r="FC221" s="22">
        <v>267</v>
      </c>
      <c r="FD221" s="22">
        <v>267</v>
      </c>
      <c r="FE221" s="22">
        <v>269</v>
      </c>
      <c r="FF221" s="22">
        <v>274</v>
      </c>
      <c r="FG221" s="22">
        <v>276</v>
      </c>
      <c r="FH221" s="22">
        <v>282</v>
      </c>
      <c r="FI221" s="22">
        <v>284</v>
      </c>
      <c r="FJ221" s="22">
        <v>284</v>
      </c>
      <c r="FK221" s="22">
        <v>284</v>
      </c>
      <c r="FL221" s="22">
        <v>283</v>
      </c>
      <c r="FM221" s="22">
        <v>282</v>
      </c>
      <c r="FN221" s="22">
        <v>282</v>
      </c>
      <c r="FO221" s="22">
        <v>284</v>
      </c>
      <c r="FP221" s="22">
        <v>286</v>
      </c>
      <c r="FQ221" s="22">
        <v>285</v>
      </c>
      <c r="FR221" s="22">
        <v>285</v>
      </c>
      <c r="FS221" s="22">
        <v>288</v>
      </c>
      <c r="FT221" s="22">
        <v>286</v>
      </c>
      <c r="FU221" s="22">
        <v>291</v>
      </c>
      <c r="FV221" s="22">
        <v>299</v>
      </c>
      <c r="FW221" s="22">
        <v>301</v>
      </c>
      <c r="FX221" s="22">
        <v>301</v>
      </c>
      <c r="FY221" s="22">
        <v>301</v>
      </c>
      <c r="FZ221" s="22">
        <v>313</v>
      </c>
      <c r="GA221" s="22">
        <v>310</v>
      </c>
      <c r="GB221" s="22">
        <v>311</v>
      </c>
      <c r="GC221" s="22">
        <v>316</v>
      </c>
      <c r="GD221" s="22">
        <v>316</v>
      </c>
      <c r="GE221" s="22">
        <v>316</v>
      </c>
      <c r="GF221" s="22">
        <v>316</v>
      </c>
      <c r="GG221" s="22">
        <v>317</v>
      </c>
      <c r="GH221" s="22">
        <v>321</v>
      </c>
      <c r="GI221" s="22">
        <v>324</v>
      </c>
      <c r="GJ221" s="22">
        <v>328</v>
      </c>
      <c r="GK221" s="22">
        <v>332</v>
      </c>
      <c r="GL221" s="22">
        <v>332</v>
      </c>
      <c r="GM221" s="22">
        <v>332</v>
      </c>
      <c r="GN221" s="22">
        <v>328</v>
      </c>
      <c r="GO221" s="22">
        <v>332</v>
      </c>
      <c r="GP221" t="e">
        <v>#N/A</v>
      </c>
      <c r="GQ221" t="e">
        <v>#N/A</v>
      </c>
      <c r="GR221" t="e">
        <v>#N/A</v>
      </c>
      <c r="GS221" t="e">
        <v>#N/A</v>
      </c>
      <c r="GT221" t="e">
        <v>#N/A</v>
      </c>
      <c r="GU221" t="e">
        <v>#N/A</v>
      </c>
      <c r="GV221" t="e">
        <v>#N/A</v>
      </c>
      <c r="GW221" t="e">
        <v>#N/A</v>
      </c>
      <c r="GX221" t="e">
        <v>#N/A</v>
      </c>
      <c r="GY221" t="e">
        <v>#N/A</v>
      </c>
      <c r="GZ221" t="e">
        <v>#N/A</v>
      </c>
      <c r="HA221" t="e">
        <v>#N/A</v>
      </c>
      <c r="HB221" t="e">
        <v>#N/A</v>
      </c>
      <c r="HC221" t="e">
        <v>#N/A</v>
      </c>
      <c r="HD221" t="e">
        <v>#N/A</v>
      </c>
      <c r="HE221" t="e">
        <v>#N/A</v>
      </c>
      <c r="HF221" t="e">
        <v>#N/A</v>
      </c>
      <c r="HG221" t="e">
        <v>#N/A</v>
      </c>
      <c r="HH221" t="e">
        <v>#N/A</v>
      </c>
      <c r="HI221" t="e">
        <v>#N/A</v>
      </c>
      <c r="HJ221" t="e">
        <v>#N/A</v>
      </c>
      <c r="HK221" t="e">
        <v>#N/A</v>
      </c>
      <c r="HL221" t="e">
        <v>#N/A</v>
      </c>
      <c r="HM221" t="e">
        <v>#N/A</v>
      </c>
      <c r="HN221" t="e">
        <v>#N/A</v>
      </c>
      <c r="HO221" t="e">
        <v>#N/A</v>
      </c>
      <c r="HP221" t="e">
        <v>#N/A</v>
      </c>
    </row>
    <row r="222" spans="1:224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s="22">
        <v>486</v>
      </c>
      <c r="EW222" s="22">
        <v>487</v>
      </c>
      <c r="EX222" s="22">
        <v>489</v>
      </c>
      <c r="EY222" s="22">
        <v>492</v>
      </c>
      <c r="EZ222" s="22">
        <v>494</v>
      </c>
      <c r="FA222" s="22">
        <v>495</v>
      </c>
      <c r="FB222" s="22">
        <v>498</v>
      </c>
      <c r="FC222" s="22">
        <v>500</v>
      </c>
      <c r="FD222" s="22">
        <v>500</v>
      </c>
      <c r="FE222" s="22">
        <v>504</v>
      </c>
      <c r="FF222" s="22">
        <v>507</v>
      </c>
      <c r="FG222" s="22">
        <v>511</v>
      </c>
      <c r="FH222" s="22">
        <v>525</v>
      </c>
      <c r="FI222" s="22">
        <v>528</v>
      </c>
      <c r="FJ222" s="22">
        <v>530</v>
      </c>
      <c r="FK222" s="22">
        <v>534</v>
      </c>
      <c r="FL222" s="22">
        <v>537</v>
      </c>
      <c r="FM222" s="22">
        <v>548</v>
      </c>
      <c r="FN222" s="22">
        <v>553</v>
      </c>
      <c r="FO222" s="22">
        <v>571</v>
      </c>
      <c r="FP222" s="22">
        <v>579</v>
      </c>
      <c r="FQ222" s="22">
        <v>592</v>
      </c>
      <c r="FR222" s="22">
        <v>593</v>
      </c>
      <c r="FS222" s="22">
        <v>593</v>
      </c>
      <c r="FT222" s="22">
        <v>612</v>
      </c>
      <c r="FU222" s="22">
        <v>618</v>
      </c>
      <c r="FV222" s="22">
        <v>626</v>
      </c>
      <c r="FW222" s="22">
        <v>637</v>
      </c>
      <c r="FX222" s="22">
        <v>646</v>
      </c>
      <c r="FY222" s="22">
        <v>647</v>
      </c>
      <c r="FZ222" s="22">
        <v>648</v>
      </c>
      <c r="GA222" s="22">
        <v>676</v>
      </c>
      <c r="GB222" s="22">
        <v>704</v>
      </c>
      <c r="GC222" s="22">
        <v>709</v>
      </c>
      <c r="GD222" s="22">
        <v>722</v>
      </c>
      <c r="GE222" s="22">
        <v>732</v>
      </c>
      <c r="GF222" s="22">
        <v>734</v>
      </c>
      <c r="GG222" s="22">
        <v>739</v>
      </c>
      <c r="GH222" s="22">
        <v>759</v>
      </c>
      <c r="GI222" s="22">
        <v>780</v>
      </c>
      <c r="GJ222" s="22">
        <v>801</v>
      </c>
      <c r="GK222" s="22">
        <v>830</v>
      </c>
      <c r="GL222" s="22">
        <v>832</v>
      </c>
      <c r="GM222" s="22">
        <v>832</v>
      </c>
      <c r="GN222" s="22">
        <v>847</v>
      </c>
      <c r="GO222" s="22">
        <v>862</v>
      </c>
      <c r="GP222" t="e">
        <v>#N/A</v>
      </c>
      <c r="GQ222" t="e">
        <v>#N/A</v>
      </c>
      <c r="GR222" t="e">
        <v>#N/A</v>
      </c>
      <c r="GS222" t="e">
        <v>#N/A</v>
      </c>
      <c r="GT222" t="e">
        <v>#N/A</v>
      </c>
      <c r="GU222" t="e">
        <v>#N/A</v>
      </c>
      <c r="GV222" t="e">
        <v>#N/A</v>
      </c>
      <c r="GW222" t="e">
        <v>#N/A</v>
      </c>
      <c r="GX222" t="e">
        <v>#N/A</v>
      </c>
      <c r="GY222" t="e">
        <v>#N/A</v>
      </c>
      <c r="GZ222" t="e">
        <v>#N/A</v>
      </c>
      <c r="HA222" t="e">
        <v>#N/A</v>
      </c>
      <c r="HB222" t="e">
        <v>#N/A</v>
      </c>
      <c r="HC222" t="e">
        <v>#N/A</v>
      </c>
      <c r="HD222" t="e">
        <v>#N/A</v>
      </c>
      <c r="HE222" t="e">
        <v>#N/A</v>
      </c>
      <c r="HF222" t="e">
        <v>#N/A</v>
      </c>
      <c r="HG222" t="e">
        <v>#N/A</v>
      </c>
      <c r="HH222" t="e">
        <v>#N/A</v>
      </c>
      <c r="HI222" t="e">
        <v>#N/A</v>
      </c>
      <c r="HJ222" t="e">
        <v>#N/A</v>
      </c>
      <c r="HK222" t="e">
        <v>#N/A</v>
      </c>
      <c r="HL222" t="e">
        <v>#N/A</v>
      </c>
      <c r="HM222" t="e">
        <v>#N/A</v>
      </c>
      <c r="HN222" t="e">
        <v>#N/A</v>
      </c>
      <c r="HO222" t="e">
        <v>#N/A</v>
      </c>
      <c r="HP222" t="e">
        <v>#N/A</v>
      </c>
    </row>
    <row r="223" spans="1:224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9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s="22">
        <v>339</v>
      </c>
      <c r="EW223" s="22">
        <v>339</v>
      </c>
      <c r="EX223" s="22">
        <v>339</v>
      </c>
      <c r="EY223" s="22">
        <v>343</v>
      </c>
      <c r="EZ223" s="22">
        <v>347</v>
      </c>
      <c r="FA223" s="22">
        <v>357</v>
      </c>
      <c r="FB223" s="22">
        <v>365</v>
      </c>
      <c r="FC223" s="22">
        <v>367</v>
      </c>
      <c r="FD223" s="22">
        <v>367</v>
      </c>
      <c r="FE223" s="22">
        <v>367</v>
      </c>
      <c r="FF223" s="22">
        <v>371</v>
      </c>
      <c r="FG223" s="22">
        <v>373</v>
      </c>
      <c r="FH223" s="22">
        <v>375</v>
      </c>
      <c r="FI223" s="22">
        <v>376</v>
      </c>
      <c r="FJ223" s="22">
        <v>379</v>
      </c>
      <c r="FK223" s="22">
        <v>381</v>
      </c>
      <c r="FL223" s="22">
        <v>382</v>
      </c>
      <c r="FM223" s="22">
        <v>384</v>
      </c>
      <c r="FN223" s="22">
        <v>386</v>
      </c>
      <c r="FO223" s="22">
        <v>387</v>
      </c>
      <c r="FP223" s="22">
        <v>390</v>
      </c>
      <c r="FQ223" s="22">
        <v>391</v>
      </c>
      <c r="FR223" s="22">
        <v>391</v>
      </c>
      <c r="FS223" s="22">
        <v>391</v>
      </c>
      <c r="FT223" s="22">
        <v>392</v>
      </c>
      <c r="FU223" s="22">
        <v>394</v>
      </c>
      <c r="FV223" s="22">
        <v>395</v>
      </c>
      <c r="FW223" s="22">
        <v>395</v>
      </c>
      <c r="FX223" s="22">
        <v>396</v>
      </c>
      <c r="FY223" s="22">
        <v>398</v>
      </c>
      <c r="FZ223" s="22">
        <v>398</v>
      </c>
      <c r="GA223" s="22">
        <v>400</v>
      </c>
      <c r="GB223" s="22">
        <v>402</v>
      </c>
      <c r="GC223" s="22">
        <v>405</v>
      </c>
      <c r="GD223" s="22">
        <v>407</v>
      </c>
      <c r="GE223" s="22">
        <v>409</v>
      </c>
      <c r="GF223" s="22">
        <v>409</v>
      </c>
      <c r="GG223" s="22">
        <v>409</v>
      </c>
      <c r="GH223" s="22">
        <v>409</v>
      </c>
      <c r="GI223" s="22">
        <v>411</v>
      </c>
      <c r="GJ223" s="22">
        <v>415</v>
      </c>
      <c r="GK223" s="22">
        <v>415</v>
      </c>
      <c r="GL223" s="22">
        <v>416</v>
      </c>
      <c r="GM223" s="22">
        <v>417</v>
      </c>
      <c r="GN223" s="22">
        <v>417</v>
      </c>
      <c r="GO223" s="22">
        <v>418</v>
      </c>
      <c r="GP223" t="e">
        <v>#N/A</v>
      </c>
      <c r="GQ223" t="e">
        <v>#N/A</v>
      </c>
      <c r="GR223" t="e">
        <v>#N/A</v>
      </c>
      <c r="GS223" t="e">
        <v>#N/A</v>
      </c>
      <c r="GT223" t="e">
        <v>#N/A</v>
      </c>
      <c r="GU223" t="e">
        <v>#N/A</v>
      </c>
      <c r="GV223" t="e">
        <v>#N/A</v>
      </c>
      <c r="GW223" t="e">
        <v>#N/A</v>
      </c>
      <c r="GX223" t="e">
        <v>#N/A</v>
      </c>
      <c r="GY223" t="e">
        <v>#N/A</v>
      </c>
      <c r="GZ223" t="e">
        <v>#N/A</v>
      </c>
      <c r="HA223" t="e">
        <v>#N/A</v>
      </c>
      <c r="HB223" t="e">
        <v>#N/A</v>
      </c>
      <c r="HC223" t="e">
        <v>#N/A</v>
      </c>
      <c r="HD223" t="e">
        <v>#N/A</v>
      </c>
      <c r="HE223" t="e">
        <v>#N/A</v>
      </c>
      <c r="HF223" t="e">
        <v>#N/A</v>
      </c>
      <c r="HG223" t="e">
        <v>#N/A</v>
      </c>
      <c r="HH223" t="e">
        <v>#N/A</v>
      </c>
      <c r="HI223" t="e">
        <v>#N/A</v>
      </c>
      <c r="HJ223" t="e">
        <v>#N/A</v>
      </c>
      <c r="HK223" t="e">
        <v>#N/A</v>
      </c>
      <c r="HL223" t="e">
        <v>#N/A</v>
      </c>
      <c r="HM223" t="e">
        <v>#N/A</v>
      </c>
      <c r="HN223" t="e">
        <v>#N/A</v>
      </c>
      <c r="HO223" t="e">
        <v>#N/A</v>
      </c>
      <c r="HP223" t="e">
        <v>#N/A</v>
      </c>
    </row>
    <row r="224" spans="1:224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4</v>
      </c>
      <c r="BF224" s="22">
        <v>7</v>
      </c>
      <c r="BG224" s="22">
        <v>13</v>
      </c>
      <c r="BH224" s="22">
        <v>16</v>
      </c>
      <c r="BI224" s="22">
        <v>22</v>
      </c>
      <c r="BJ224" s="22">
        <v>29</v>
      </c>
      <c r="BK224" s="22">
        <v>40</v>
      </c>
      <c r="BL224" s="22">
        <v>60</v>
      </c>
      <c r="BM224" s="22">
        <v>81</v>
      </c>
      <c r="BN224" s="22">
        <v>109</v>
      </c>
      <c r="BO224" s="22">
        <v>141</v>
      </c>
      <c r="BP224" s="22">
        <v>192</v>
      </c>
      <c r="BQ224" s="22">
        <v>219</v>
      </c>
      <c r="BR224" s="22">
        <v>268</v>
      </c>
      <c r="BS224" s="22">
        <v>366</v>
      </c>
      <c r="BT224" s="22">
        <v>476</v>
      </c>
      <c r="BU224" s="22">
        <v>681</v>
      </c>
      <c r="BV224" s="22">
        <v>817</v>
      </c>
      <c r="BW224" s="22">
        <v>1059</v>
      </c>
      <c r="BX224" s="22">
        <v>1185</v>
      </c>
      <c r="BY224" s="22">
        <v>1337</v>
      </c>
      <c r="BZ224" s="22">
        <v>1633</v>
      </c>
      <c r="CA224" s="22">
        <v>1974</v>
      </c>
      <c r="CB224" s="22">
        <v>2250</v>
      </c>
      <c r="CC224" s="22">
        <v>2529</v>
      </c>
      <c r="CD224" s="22">
        <v>2854</v>
      </c>
      <c r="CE224" s="22">
        <v>3096</v>
      </c>
      <c r="CF224" s="22">
        <v>3263</v>
      </c>
      <c r="CG224" s="22">
        <v>3678</v>
      </c>
      <c r="CH224" s="22">
        <v>4088</v>
      </c>
      <c r="CI224" s="22">
        <v>4510</v>
      </c>
      <c r="CJ224" s="22">
        <v>4881</v>
      </c>
      <c r="CK224" s="22">
        <v>5169</v>
      </c>
      <c r="CL224" s="22">
        <v>5505</v>
      </c>
      <c r="CM224" s="22">
        <v>5678</v>
      </c>
      <c r="CN224" s="22">
        <v>5974</v>
      </c>
      <c r="CO224" s="22">
        <v>6407</v>
      </c>
      <c r="CP224" s="22">
        <v>6713</v>
      </c>
      <c r="CQ224" s="22">
        <v>7003</v>
      </c>
      <c r="CR224" s="22">
        <v>7274</v>
      </c>
      <c r="CS224" s="22">
        <v>7330</v>
      </c>
      <c r="CT224" s="22">
        <v>7473</v>
      </c>
      <c r="CU224" s="22">
        <v>7904</v>
      </c>
      <c r="CV224" s="22">
        <v>8254</v>
      </c>
      <c r="CW224" s="22">
        <v>8737</v>
      </c>
      <c r="CX224" s="22">
        <v>9072</v>
      </c>
      <c r="CY224" s="22">
        <v>9302</v>
      </c>
      <c r="CZ224" s="22">
        <v>9456</v>
      </c>
      <c r="DA224" s="22">
        <v>9519</v>
      </c>
      <c r="DB224" s="22">
        <v>9863</v>
      </c>
      <c r="DC224" s="22">
        <v>10187</v>
      </c>
      <c r="DD224" s="22">
        <v>10460</v>
      </c>
      <c r="DE224" s="22">
        <v>10635</v>
      </c>
      <c r="DF224" s="22">
        <v>10805</v>
      </c>
      <c r="DG224" s="22">
        <v>10962</v>
      </c>
      <c r="DH224" s="22">
        <v>11053</v>
      </c>
      <c r="DI224" s="22">
        <v>11256</v>
      </c>
      <c r="DJ224" s="22">
        <v>11448</v>
      </c>
      <c r="DK224" s="22">
        <v>11689</v>
      </c>
      <c r="DL224" s="22">
        <v>11895</v>
      </c>
      <c r="DM224" s="22">
        <v>12013</v>
      </c>
      <c r="DN224" s="22">
        <v>12118</v>
      </c>
      <c r="DO224" s="22">
        <v>12200</v>
      </c>
      <c r="DP224" s="22">
        <v>12349</v>
      </c>
      <c r="DQ224" s="22">
        <v>12520</v>
      </c>
      <c r="DR224" s="22">
        <v>12623</v>
      </c>
      <c r="DS224" s="22">
        <v>12769</v>
      </c>
      <c r="DT224" s="22">
        <v>12869</v>
      </c>
      <c r="DU224" s="22">
        <v>12927</v>
      </c>
      <c r="DV224" s="22">
        <v>12941</v>
      </c>
      <c r="DW224" s="22">
        <v>12994</v>
      </c>
      <c r="DX224" s="22">
        <v>13143</v>
      </c>
      <c r="DY224" s="22">
        <v>13218</v>
      </c>
      <c r="DZ224" s="22">
        <v>13345</v>
      </c>
      <c r="EA224" s="22">
        <v>13450</v>
      </c>
      <c r="EB224" s="22">
        <v>13518</v>
      </c>
      <c r="EC224" s="22">
        <v>13547</v>
      </c>
      <c r="ED224" s="22">
        <v>13599</v>
      </c>
      <c r="EE224" s="22">
        <v>13710</v>
      </c>
      <c r="EF224" s="22">
        <v>13805</v>
      </c>
      <c r="EG224" s="22">
        <v>13887</v>
      </c>
      <c r="EH224" s="22">
        <v>13945</v>
      </c>
      <c r="EI224" s="22">
        <v>14016</v>
      </c>
      <c r="EJ224" s="22">
        <v>14055</v>
      </c>
      <c r="EK224" s="22">
        <v>14148</v>
      </c>
      <c r="EL224" s="22">
        <v>14224</v>
      </c>
      <c r="EM224" s="22">
        <v>14291</v>
      </c>
      <c r="EN224" s="22">
        <v>14341</v>
      </c>
      <c r="EO224" s="22">
        <v>14476</v>
      </c>
      <c r="EP224" s="22">
        <v>14515</v>
      </c>
      <c r="EQ224" s="22">
        <v>14565</v>
      </c>
      <c r="ER224" s="22">
        <v>14651</v>
      </c>
      <c r="ES224" s="22">
        <v>14694</v>
      </c>
      <c r="ET224" s="22">
        <v>14729</v>
      </c>
      <c r="EU224" s="22">
        <v>14762</v>
      </c>
      <c r="EV224" s="22">
        <v>14785</v>
      </c>
      <c r="EW224" s="22">
        <v>14802</v>
      </c>
      <c r="EX224" s="22">
        <v>14840</v>
      </c>
      <c r="EY224" s="22">
        <v>14893</v>
      </c>
      <c r="EZ224" s="22">
        <v>14944</v>
      </c>
      <c r="FA224" s="22">
        <v>14872</v>
      </c>
      <c r="FB224" s="22">
        <v>14914</v>
      </c>
      <c r="FC224" s="22">
        <v>14948</v>
      </c>
      <c r="FD224" s="22">
        <v>14975</v>
      </c>
      <c r="FE224" s="22">
        <v>14992</v>
      </c>
      <c r="FF224" s="22">
        <v>15035</v>
      </c>
      <c r="FG224" s="22">
        <v>15078</v>
      </c>
      <c r="FH224" s="22">
        <v>15107</v>
      </c>
      <c r="FI224" s="22">
        <v>15164</v>
      </c>
      <c r="FJ224" s="22">
        <v>15189</v>
      </c>
      <c r="FK224" s="22">
        <v>15211</v>
      </c>
      <c r="FL224" s="22">
        <v>15229</v>
      </c>
      <c r="FM224" s="22">
        <v>15281</v>
      </c>
      <c r="FN224" s="22">
        <v>15332</v>
      </c>
      <c r="FO224" s="22">
        <v>15448</v>
      </c>
      <c r="FP224" s="22">
        <v>15479</v>
      </c>
      <c r="FQ224" s="22">
        <v>15525</v>
      </c>
      <c r="FR224" s="22">
        <v>15525</v>
      </c>
      <c r="FS224" s="22">
        <v>15560</v>
      </c>
      <c r="FT224" s="22">
        <v>15582</v>
      </c>
      <c r="FU224" s="22">
        <v>15634</v>
      </c>
      <c r="FV224" s="22">
        <v>15665</v>
      </c>
      <c r="FW224" s="22">
        <v>15684</v>
      </c>
      <c r="FX224" s="22">
        <v>15699</v>
      </c>
      <c r="FY224" s="22">
        <v>15706</v>
      </c>
      <c r="FZ224" s="22">
        <v>15715</v>
      </c>
      <c r="GA224" s="22">
        <v>15737</v>
      </c>
      <c r="GB224" s="22">
        <v>15707</v>
      </c>
      <c r="GC224" s="22">
        <v>15730</v>
      </c>
      <c r="GD224" s="22">
        <v>15765</v>
      </c>
      <c r="GE224" s="22">
        <v>15776</v>
      </c>
      <c r="GF224" s="22">
        <v>15787</v>
      </c>
      <c r="GG224" s="22">
        <v>15804</v>
      </c>
      <c r="GH224" s="22">
        <v>15825</v>
      </c>
      <c r="GI224" s="22">
        <v>15798</v>
      </c>
      <c r="GJ224" s="22">
        <v>15809</v>
      </c>
      <c r="GK224" s="22">
        <v>15819</v>
      </c>
      <c r="GL224" s="22">
        <v>15830</v>
      </c>
      <c r="GM224" s="22">
        <v>15836</v>
      </c>
      <c r="GN224" s="22">
        <v>15846</v>
      </c>
      <c r="GO224" s="22">
        <v>15857</v>
      </c>
      <c r="GP224" t="e">
        <v>#N/A</v>
      </c>
      <c r="GQ224" t="e">
        <v>#N/A</v>
      </c>
      <c r="GR224" t="e">
        <v>#N/A</v>
      </c>
      <c r="GS224" t="e">
        <v>#N/A</v>
      </c>
      <c r="GT224" t="e">
        <v>#N/A</v>
      </c>
      <c r="GU224" t="e">
        <v>#N/A</v>
      </c>
      <c r="GV224" t="e">
        <v>#N/A</v>
      </c>
      <c r="GW224" t="e">
        <v>#N/A</v>
      </c>
      <c r="GX224" t="e">
        <v>#N/A</v>
      </c>
      <c r="GY224" t="e">
        <v>#N/A</v>
      </c>
      <c r="GZ224" t="e">
        <v>#N/A</v>
      </c>
      <c r="HA224" t="e">
        <v>#N/A</v>
      </c>
      <c r="HB224" t="e">
        <v>#N/A</v>
      </c>
      <c r="HC224" t="e">
        <v>#N/A</v>
      </c>
      <c r="HD224" t="e">
        <v>#N/A</v>
      </c>
      <c r="HE224" t="e">
        <v>#N/A</v>
      </c>
      <c r="HF224" t="e">
        <v>#N/A</v>
      </c>
      <c r="HG224" t="e">
        <v>#N/A</v>
      </c>
      <c r="HH224" t="e">
        <v>#N/A</v>
      </c>
      <c r="HI224" t="e">
        <v>#N/A</v>
      </c>
      <c r="HJ224" t="e">
        <v>#N/A</v>
      </c>
      <c r="HK224" t="e">
        <v>#N/A</v>
      </c>
      <c r="HL224" t="e">
        <v>#N/A</v>
      </c>
      <c r="HM224" t="e">
        <v>#N/A</v>
      </c>
      <c r="HN224" t="e">
        <v>#N/A</v>
      </c>
      <c r="HO224" t="e">
        <v>#N/A</v>
      </c>
      <c r="HP224" t="e">
        <v>#N/A</v>
      </c>
    </row>
    <row r="225" spans="1:224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8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s="22">
        <v>466</v>
      </c>
      <c r="EW225" s="22">
        <v>469</v>
      </c>
      <c r="EX225" s="22">
        <v>469</v>
      </c>
      <c r="EY225" s="22">
        <v>476</v>
      </c>
      <c r="EZ225" s="22">
        <v>480</v>
      </c>
      <c r="FA225" s="22">
        <v>485</v>
      </c>
      <c r="FB225" s="22">
        <v>489</v>
      </c>
      <c r="FC225" s="22">
        <v>491</v>
      </c>
      <c r="FD225" s="22">
        <v>492</v>
      </c>
      <c r="FE225" s="22">
        <v>493</v>
      </c>
      <c r="FF225" s="22">
        <v>497</v>
      </c>
      <c r="FG225" s="22">
        <v>500</v>
      </c>
      <c r="FH225" s="22">
        <v>503</v>
      </c>
      <c r="FI225" s="22">
        <v>511</v>
      </c>
      <c r="FJ225" s="22">
        <v>513</v>
      </c>
      <c r="FK225" s="22">
        <v>513</v>
      </c>
      <c r="FL225" s="22">
        <v>515</v>
      </c>
      <c r="FM225" s="22">
        <v>519</v>
      </c>
      <c r="FN225" s="22">
        <v>527</v>
      </c>
      <c r="FO225" s="22">
        <v>533</v>
      </c>
      <c r="FP225" s="22">
        <v>539</v>
      </c>
      <c r="FQ225" s="22">
        <v>543</v>
      </c>
      <c r="FR225" s="22">
        <v>545</v>
      </c>
      <c r="FS225" s="22">
        <v>548</v>
      </c>
      <c r="FT225" s="22">
        <v>551</v>
      </c>
      <c r="FU225" s="22">
        <v>557</v>
      </c>
      <c r="FV225" s="22">
        <v>562</v>
      </c>
      <c r="FW225" s="22">
        <v>565</v>
      </c>
      <c r="FX225" s="22">
        <v>569</v>
      </c>
      <c r="FY225" s="22">
        <v>571</v>
      </c>
      <c r="FZ225" s="22">
        <v>578</v>
      </c>
      <c r="GA225" s="22">
        <v>588</v>
      </c>
      <c r="GB225" s="22">
        <v>591</v>
      </c>
      <c r="GC225" s="22">
        <v>596</v>
      </c>
      <c r="GD225" s="22">
        <v>601</v>
      </c>
      <c r="GE225" s="22">
        <v>607</v>
      </c>
      <c r="GF225" s="22">
        <v>614</v>
      </c>
      <c r="GG225" s="22">
        <v>619</v>
      </c>
      <c r="GH225" s="22">
        <v>626</v>
      </c>
      <c r="GI225" s="22">
        <v>632</v>
      </c>
      <c r="GJ225" s="22">
        <v>635</v>
      </c>
      <c r="GK225" s="22">
        <v>642</v>
      </c>
      <c r="GL225" s="22">
        <v>651</v>
      </c>
      <c r="GM225" s="22">
        <v>654</v>
      </c>
      <c r="GN225" s="22">
        <v>655</v>
      </c>
      <c r="GO225" s="22">
        <v>658</v>
      </c>
      <c r="GP225" t="e">
        <v>#N/A</v>
      </c>
      <c r="GQ225" t="e">
        <v>#N/A</v>
      </c>
      <c r="GR225" t="e">
        <v>#N/A</v>
      </c>
      <c r="GS225" t="e">
        <v>#N/A</v>
      </c>
      <c r="GT225" t="e">
        <v>#N/A</v>
      </c>
      <c r="GU225" t="e">
        <v>#N/A</v>
      </c>
      <c r="GV225" t="e">
        <v>#N/A</v>
      </c>
      <c r="GW225" t="e">
        <v>#N/A</v>
      </c>
      <c r="GX225" t="e">
        <v>#N/A</v>
      </c>
      <c r="GY225" t="e">
        <v>#N/A</v>
      </c>
      <c r="GZ225" t="e">
        <v>#N/A</v>
      </c>
      <c r="HA225" t="e">
        <v>#N/A</v>
      </c>
      <c r="HB225" t="e">
        <v>#N/A</v>
      </c>
      <c r="HC225" t="e">
        <v>#N/A</v>
      </c>
      <c r="HD225" t="e">
        <v>#N/A</v>
      </c>
      <c r="HE225" t="e">
        <v>#N/A</v>
      </c>
      <c r="HF225" t="e">
        <v>#N/A</v>
      </c>
      <c r="HG225" t="e">
        <v>#N/A</v>
      </c>
      <c r="HH225" t="e">
        <v>#N/A</v>
      </c>
      <c r="HI225" t="e">
        <v>#N/A</v>
      </c>
      <c r="HJ225" t="e">
        <v>#N/A</v>
      </c>
      <c r="HK225" t="e">
        <v>#N/A</v>
      </c>
      <c r="HL225" t="e">
        <v>#N/A</v>
      </c>
      <c r="HM225" t="e">
        <v>#N/A</v>
      </c>
      <c r="HN225" t="e">
        <v>#N/A</v>
      </c>
      <c r="HO225" t="e">
        <v>#N/A</v>
      </c>
      <c r="HP225" t="e">
        <v>#N/A</v>
      </c>
    </row>
    <row r="226" spans="1:224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1</v>
      </c>
      <c r="AZ226" s="22">
        <v>1</v>
      </c>
      <c r="BA226" s="22">
        <v>2</v>
      </c>
      <c r="BB226" s="22">
        <v>5</v>
      </c>
      <c r="BC226" s="22">
        <v>10</v>
      </c>
      <c r="BD226" s="22">
        <v>21</v>
      </c>
      <c r="BE226" s="22">
        <v>35</v>
      </c>
      <c r="BF226" s="22">
        <v>60</v>
      </c>
      <c r="BG226" s="22">
        <v>92</v>
      </c>
      <c r="BH226" s="22">
        <v>147</v>
      </c>
      <c r="BI226" s="22">
        <v>195</v>
      </c>
      <c r="BJ226" s="22">
        <v>287</v>
      </c>
      <c r="BK226" s="22">
        <v>387</v>
      </c>
      <c r="BL226" s="22">
        <v>514</v>
      </c>
      <c r="BM226" s="22">
        <v>663</v>
      </c>
      <c r="BN226" s="22">
        <v>912</v>
      </c>
      <c r="BO226" s="22">
        <v>1227</v>
      </c>
      <c r="BP226" s="22">
        <v>1601</v>
      </c>
      <c r="BQ226" s="22">
        <v>2031</v>
      </c>
      <c r="BR226" s="22">
        <v>2585</v>
      </c>
      <c r="BS226" s="22">
        <v>3244</v>
      </c>
      <c r="BT226" s="22">
        <v>3976</v>
      </c>
      <c r="BU226" s="22">
        <v>4813</v>
      </c>
      <c r="BV226" s="22">
        <v>5519</v>
      </c>
      <c r="BW226" s="22">
        <v>6110</v>
      </c>
      <c r="BX226" s="22">
        <v>6932</v>
      </c>
      <c r="BY226" s="22">
        <v>7962</v>
      </c>
      <c r="BZ226" s="22">
        <v>9043</v>
      </c>
      <c r="CA226" s="22">
        <v>10028</v>
      </c>
      <c r="CB226" s="22">
        <v>11001</v>
      </c>
      <c r="CC226" s="22">
        <v>11850</v>
      </c>
      <c r="CD226" s="22">
        <v>12777</v>
      </c>
      <c r="CE226" s="22">
        <v>13752</v>
      </c>
      <c r="CF226" s="22">
        <v>14730</v>
      </c>
      <c r="CG226" s="22">
        <v>15612</v>
      </c>
      <c r="CH226" s="22">
        <v>16398</v>
      </c>
      <c r="CI226" s="22">
        <v>17140</v>
      </c>
      <c r="CJ226" s="22">
        <v>18190</v>
      </c>
      <c r="CK226" s="22">
        <v>19236</v>
      </c>
      <c r="CL226" s="22">
        <v>19105</v>
      </c>
      <c r="CM226" s="22">
        <v>19724</v>
      </c>
      <c r="CN226" s="22">
        <v>20351</v>
      </c>
      <c r="CO226" s="22">
        <v>20866</v>
      </c>
      <c r="CP226" s="22">
        <v>21523</v>
      </c>
      <c r="CQ226" s="22">
        <v>22076</v>
      </c>
      <c r="CR226" s="22">
        <v>22511</v>
      </c>
      <c r="CS226" s="22">
        <v>22917</v>
      </c>
      <c r="CT226" s="22">
        <v>23399</v>
      </c>
      <c r="CU226" s="22">
        <v>23734</v>
      </c>
      <c r="CV226" s="22">
        <v>24180</v>
      </c>
      <c r="CW226" s="22">
        <v>24552</v>
      </c>
      <c r="CX226" s="22">
        <v>24921</v>
      </c>
      <c r="CY226" s="22">
        <v>25211</v>
      </c>
      <c r="CZ226" s="22">
        <v>25495</v>
      </c>
      <c r="DA226" s="22">
        <v>25848</v>
      </c>
      <c r="DB226" s="22">
        <v>26130</v>
      </c>
      <c r="DC226" s="22">
        <v>26699</v>
      </c>
      <c r="DD226" s="22">
        <v>26928</v>
      </c>
      <c r="DE226" s="22">
        <v>27245</v>
      </c>
      <c r="DF226" s="22">
        <v>27466</v>
      </c>
      <c r="DG226" s="22">
        <v>27640</v>
      </c>
      <c r="DH226" s="22">
        <v>27838</v>
      </c>
      <c r="DI226" s="22">
        <v>28055</v>
      </c>
      <c r="DJ226" s="22">
        <v>28259</v>
      </c>
      <c r="DK226" s="22">
        <v>28420</v>
      </c>
      <c r="DL226" s="22">
        <v>28685</v>
      </c>
      <c r="DM226" s="22">
        <v>28857</v>
      </c>
      <c r="DN226" s="22">
        <v>28983</v>
      </c>
      <c r="DO226" s="22">
        <v>29070</v>
      </c>
      <c r="DP226" s="22">
        <v>29271</v>
      </c>
      <c r="DQ226" s="22">
        <v>29389</v>
      </c>
      <c r="DR226" s="22">
        <v>29479</v>
      </c>
      <c r="DS226" s="22">
        <v>29582</v>
      </c>
      <c r="DT226" s="22">
        <v>29771</v>
      </c>
      <c r="DU226" s="22">
        <v>29856</v>
      </c>
      <c r="DV226" s="22">
        <v>29955</v>
      </c>
      <c r="DW226" s="22">
        <v>30015</v>
      </c>
      <c r="DX226" s="22">
        <v>30201</v>
      </c>
      <c r="DY226" s="22">
        <v>30235</v>
      </c>
      <c r="DZ226" s="22">
        <v>30342</v>
      </c>
      <c r="EA226" s="22">
        <v>30429</v>
      </c>
      <c r="EB226" s="22">
        <v>30489</v>
      </c>
      <c r="EC226" s="22">
        <v>30623</v>
      </c>
      <c r="ED226" s="22">
        <v>30676</v>
      </c>
      <c r="EE226" s="22">
        <v>30734</v>
      </c>
      <c r="EF226" s="22">
        <v>30863</v>
      </c>
      <c r="EG226" s="22">
        <v>30925</v>
      </c>
      <c r="EH226" s="22">
        <v>30974</v>
      </c>
      <c r="EI226" s="22">
        <v>31068</v>
      </c>
      <c r="EJ226" s="22">
        <v>31123</v>
      </c>
      <c r="EK226" s="22">
        <v>31158</v>
      </c>
      <c r="EL226" s="22">
        <v>31238</v>
      </c>
      <c r="EM226" s="22">
        <v>31269</v>
      </c>
      <c r="EN226" s="22">
        <v>31423</v>
      </c>
      <c r="EO226" s="22">
        <v>31441</v>
      </c>
      <c r="EP226" s="22">
        <v>31468</v>
      </c>
      <c r="EQ226" s="22">
        <v>31498</v>
      </c>
      <c r="ER226" s="22">
        <v>31553</v>
      </c>
      <c r="ES226" s="22">
        <v>31579</v>
      </c>
      <c r="ET226" s="22">
        <v>31603</v>
      </c>
      <c r="EU226" s="22">
        <v>31624</v>
      </c>
      <c r="EV226" s="22">
        <v>31703</v>
      </c>
      <c r="EW226" s="22">
        <v>31739</v>
      </c>
      <c r="EX226" s="22">
        <v>31773</v>
      </c>
      <c r="EY226" s="22">
        <v>31835</v>
      </c>
      <c r="EZ226" s="22">
        <v>31862</v>
      </c>
      <c r="FA226" s="22">
        <v>31903</v>
      </c>
      <c r="FB226" s="22">
        <v>31921</v>
      </c>
      <c r="FC226" s="22">
        <v>31938</v>
      </c>
      <c r="FD226" s="22">
        <v>31943</v>
      </c>
      <c r="FE226" s="22">
        <v>31961</v>
      </c>
      <c r="FF226" s="22">
        <v>32032</v>
      </c>
      <c r="FG226" s="22">
        <v>32043</v>
      </c>
      <c r="FH226" s="22">
        <v>32064</v>
      </c>
      <c r="FI226" s="22">
        <v>32137</v>
      </c>
      <c r="FJ226" s="22">
        <v>32157</v>
      </c>
      <c r="FK226" s="22">
        <v>32206</v>
      </c>
      <c r="FL226" s="22">
        <v>32219</v>
      </c>
      <c r="FM226" s="22">
        <v>32243</v>
      </c>
      <c r="FN226" s="22">
        <v>32251</v>
      </c>
      <c r="FO226" s="22">
        <v>32283</v>
      </c>
      <c r="FP226" s="22">
        <v>32331</v>
      </c>
      <c r="FQ226" s="22">
        <v>32343</v>
      </c>
      <c r="FR226" s="22">
        <v>32350</v>
      </c>
      <c r="FS226" s="22">
        <v>32395</v>
      </c>
      <c r="FT226" s="22">
        <v>32408</v>
      </c>
      <c r="FU226" s="22">
        <v>32427</v>
      </c>
      <c r="FV226" s="22">
        <v>32446</v>
      </c>
      <c r="FW226" s="22">
        <v>32463</v>
      </c>
      <c r="FX226" s="22">
        <v>32478</v>
      </c>
      <c r="FY226" s="22">
        <v>32495</v>
      </c>
      <c r="FZ226" s="22">
        <v>32506</v>
      </c>
      <c r="GA226" s="22">
        <v>32520</v>
      </c>
      <c r="GB226" s="22">
        <v>32558</v>
      </c>
      <c r="GC226" s="22">
        <v>32594</v>
      </c>
      <c r="GD226" s="22">
        <v>32596</v>
      </c>
      <c r="GE226" s="22">
        <v>32608</v>
      </c>
      <c r="GF226" s="22">
        <v>32630</v>
      </c>
      <c r="GG226" s="22">
        <v>32645</v>
      </c>
      <c r="GH226" s="22">
        <v>32653</v>
      </c>
      <c r="GI226" s="22">
        <v>32658</v>
      </c>
      <c r="GJ226" s="22">
        <v>32683</v>
      </c>
      <c r="GK226" s="22">
        <v>32689</v>
      </c>
      <c r="GL226" s="22">
        <v>32694</v>
      </c>
      <c r="GM226" s="22">
        <v>32710</v>
      </c>
      <c r="GN226" s="22">
        <v>32719</v>
      </c>
      <c r="GO226" s="22">
        <v>32725</v>
      </c>
      <c r="GP226" t="e">
        <v>#N/A</v>
      </c>
      <c r="GQ226" t="e">
        <v>#N/A</v>
      </c>
      <c r="GR226" t="e">
        <v>#N/A</v>
      </c>
      <c r="GS226" t="e">
        <v>#N/A</v>
      </c>
      <c r="GT226" t="e">
        <v>#N/A</v>
      </c>
      <c r="GU226" t="e">
        <v>#N/A</v>
      </c>
      <c r="GV226" t="e">
        <v>#N/A</v>
      </c>
      <c r="GW226" t="e">
        <v>#N/A</v>
      </c>
      <c r="GX226" t="e">
        <v>#N/A</v>
      </c>
      <c r="GY226" t="e">
        <v>#N/A</v>
      </c>
      <c r="GZ226" t="e">
        <v>#N/A</v>
      </c>
      <c r="HA226" t="e">
        <v>#N/A</v>
      </c>
      <c r="HB226" t="e">
        <v>#N/A</v>
      </c>
      <c r="HC226" t="e">
        <v>#N/A</v>
      </c>
      <c r="HD226" t="e">
        <v>#N/A</v>
      </c>
      <c r="HE226" t="e">
        <v>#N/A</v>
      </c>
      <c r="HF226" t="e">
        <v>#N/A</v>
      </c>
      <c r="HG226" t="e">
        <v>#N/A</v>
      </c>
      <c r="HH226" t="e">
        <v>#N/A</v>
      </c>
      <c r="HI226" t="e">
        <v>#N/A</v>
      </c>
      <c r="HJ226" t="e">
        <v>#N/A</v>
      </c>
      <c r="HK226" t="e">
        <v>#N/A</v>
      </c>
      <c r="HL226" t="e">
        <v>#N/A</v>
      </c>
      <c r="HM226" t="e">
        <v>#N/A</v>
      </c>
      <c r="HN226" t="e">
        <v>#N/A</v>
      </c>
      <c r="HO226" t="e">
        <v>#N/A</v>
      </c>
      <c r="HP226" t="e">
        <v>#N/A</v>
      </c>
    </row>
    <row r="227" spans="1:224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34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88</v>
      </c>
      <c r="EU227" s="22">
        <v>1202</v>
      </c>
      <c r="EV227" s="22">
        <v>1215</v>
      </c>
      <c r="EW227" s="22">
        <v>1245</v>
      </c>
      <c r="EX227" s="22">
        <v>1278</v>
      </c>
      <c r="EY227" s="22">
        <v>1296</v>
      </c>
      <c r="EZ227" s="22">
        <v>1325</v>
      </c>
      <c r="FA227" s="22">
        <v>1336</v>
      </c>
      <c r="FB227" s="22">
        <v>1348</v>
      </c>
      <c r="FC227" s="22">
        <v>1353</v>
      </c>
      <c r="FD227" s="22">
        <v>1352</v>
      </c>
      <c r="FE227" s="22">
        <v>1357</v>
      </c>
      <c r="FF227" s="22">
        <v>1380</v>
      </c>
      <c r="FG227" s="22">
        <v>1398</v>
      </c>
      <c r="FH227" s="22">
        <v>1409</v>
      </c>
      <c r="FI227" s="22">
        <v>1419</v>
      </c>
      <c r="FJ227" s="22">
        <v>1422</v>
      </c>
      <c r="FK227" s="22">
        <v>1423</v>
      </c>
      <c r="FL227" s="22">
        <v>1432</v>
      </c>
      <c r="FM227" s="22">
        <v>1446</v>
      </c>
      <c r="FN227" s="22">
        <v>1462</v>
      </c>
      <c r="FO227" s="22">
        <v>1477</v>
      </c>
      <c r="FP227" s="22">
        <v>1497</v>
      </c>
      <c r="FQ227" s="22">
        <v>1513</v>
      </c>
      <c r="FR227" s="22">
        <v>1522</v>
      </c>
      <c r="FS227" s="22">
        <v>1529</v>
      </c>
      <c r="FT227" s="22">
        <v>1571</v>
      </c>
      <c r="FU227" s="22">
        <v>1589</v>
      </c>
      <c r="FV227" s="22">
        <v>1607</v>
      </c>
      <c r="FW227" s="22">
        <v>1623</v>
      </c>
      <c r="FX227" s="22">
        <v>1648</v>
      </c>
      <c r="FY227" s="22">
        <v>1652</v>
      </c>
      <c r="FZ227" s="22">
        <v>1677</v>
      </c>
      <c r="GA227" s="22">
        <v>1705</v>
      </c>
      <c r="GB227" s="22">
        <v>1732</v>
      </c>
      <c r="GC227" s="22">
        <v>1756</v>
      </c>
      <c r="GD227" s="22">
        <v>1789</v>
      </c>
      <c r="GE227" s="22">
        <v>1811</v>
      </c>
      <c r="GF227" s="22">
        <v>1817</v>
      </c>
      <c r="GG227" s="22">
        <v>1838</v>
      </c>
      <c r="GH227" s="22">
        <v>1860</v>
      </c>
      <c r="GI227" s="22">
        <v>1888</v>
      </c>
      <c r="GJ227" s="22">
        <v>1922</v>
      </c>
      <c r="GK227" s="22">
        <v>1942</v>
      </c>
      <c r="GL227" s="22">
        <v>1979</v>
      </c>
      <c r="GM227" s="22">
        <v>1983</v>
      </c>
      <c r="GN227" s="22">
        <v>2043</v>
      </c>
      <c r="GO227" s="22">
        <v>2061</v>
      </c>
      <c r="GP227" t="e">
        <v>#N/A</v>
      </c>
      <c r="GQ227" t="e">
        <v>#N/A</v>
      </c>
      <c r="GR227" t="e">
        <v>#N/A</v>
      </c>
      <c r="GS227" t="e">
        <v>#N/A</v>
      </c>
      <c r="GT227" t="e">
        <v>#N/A</v>
      </c>
      <c r="GU227" t="e">
        <v>#N/A</v>
      </c>
      <c r="GV227" t="e">
        <v>#N/A</v>
      </c>
      <c r="GW227" t="e">
        <v>#N/A</v>
      </c>
      <c r="GX227" t="e">
        <v>#N/A</v>
      </c>
      <c r="GY227" t="e">
        <v>#N/A</v>
      </c>
      <c r="GZ227" t="e">
        <v>#N/A</v>
      </c>
      <c r="HA227" t="e">
        <v>#N/A</v>
      </c>
      <c r="HB227" t="e">
        <v>#N/A</v>
      </c>
      <c r="HC227" t="e">
        <v>#N/A</v>
      </c>
      <c r="HD227" t="e">
        <v>#N/A</v>
      </c>
      <c r="HE227" t="e">
        <v>#N/A</v>
      </c>
      <c r="HF227" t="e">
        <v>#N/A</v>
      </c>
      <c r="HG227" t="e">
        <v>#N/A</v>
      </c>
      <c r="HH227" t="e">
        <v>#N/A</v>
      </c>
      <c r="HI227" t="e">
        <v>#N/A</v>
      </c>
      <c r="HJ227" t="e">
        <v>#N/A</v>
      </c>
      <c r="HK227" t="e">
        <v>#N/A</v>
      </c>
      <c r="HL227" t="e">
        <v>#N/A</v>
      </c>
      <c r="HM227" t="e">
        <v>#N/A</v>
      </c>
      <c r="HN227" t="e">
        <v>#N/A</v>
      </c>
      <c r="HO227" t="e">
        <v>#N/A</v>
      </c>
      <c r="HP227" t="e">
        <v>#N/A</v>
      </c>
    </row>
    <row r="228" spans="1:224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s="22">
        <v>76</v>
      </c>
      <c r="EW228" s="22">
        <v>77</v>
      </c>
      <c r="EX228" s="22">
        <v>77</v>
      </c>
      <c r="EY228" s="22">
        <v>78</v>
      </c>
      <c r="EZ228" s="22">
        <v>78</v>
      </c>
      <c r="FA228" s="22">
        <v>78</v>
      </c>
      <c r="FB228" s="22">
        <v>78</v>
      </c>
      <c r="FC228" s="22">
        <v>78</v>
      </c>
      <c r="FD228" s="22">
        <v>79</v>
      </c>
      <c r="FE228" s="22">
        <v>79</v>
      </c>
      <c r="FF228" s="22">
        <v>79</v>
      </c>
      <c r="FG228" s="22">
        <v>80</v>
      </c>
      <c r="FH228" s="22">
        <v>80</v>
      </c>
      <c r="FI228" s="22">
        <v>80</v>
      </c>
      <c r="FJ228" s="22">
        <v>80</v>
      </c>
      <c r="FK228" s="22">
        <v>80</v>
      </c>
      <c r="FL228" s="22">
        <v>80</v>
      </c>
      <c r="FM228" s="22">
        <v>84</v>
      </c>
      <c r="FN228" s="22">
        <v>85</v>
      </c>
      <c r="FO228" s="22">
        <v>85</v>
      </c>
      <c r="FP228" s="22">
        <v>85</v>
      </c>
      <c r="FQ228" s="22">
        <v>87</v>
      </c>
      <c r="FR228" s="22">
        <v>87</v>
      </c>
      <c r="FS228" s="22">
        <v>87</v>
      </c>
      <c r="FT228" s="22">
        <v>88</v>
      </c>
      <c r="FU228" s="22">
        <v>88</v>
      </c>
      <c r="FV228" s="22">
        <v>89</v>
      </c>
      <c r="FW228" s="22">
        <v>90</v>
      </c>
      <c r="FX228" s="22">
        <v>90</v>
      </c>
      <c r="FY228" s="22">
        <v>92</v>
      </c>
      <c r="FZ228" s="22">
        <v>93</v>
      </c>
      <c r="GA228" s="22">
        <v>94</v>
      </c>
      <c r="GB228" s="22">
        <v>96</v>
      </c>
      <c r="GC228" s="22">
        <v>97</v>
      </c>
      <c r="GD228" s="22">
        <v>99</v>
      </c>
      <c r="GE228" s="22">
        <v>99</v>
      </c>
      <c r="GF228" s="22">
        <v>99</v>
      </c>
      <c r="GG228" s="22">
        <v>99</v>
      </c>
      <c r="GH228" s="22">
        <v>100</v>
      </c>
      <c r="GI228" s="22">
        <v>102</v>
      </c>
      <c r="GJ228" s="22">
        <v>103</v>
      </c>
      <c r="GK228" s="22">
        <v>103</v>
      </c>
      <c r="GL228" s="22">
        <v>103</v>
      </c>
      <c r="GM228" s="22">
        <v>105</v>
      </c>
      <c r="GN228" s="22">
        <v>105</v>
      </c>
      <c r="GO228" s="22">
        <v>107</v>
      </c>
      <c r="GP228" t="e">
        <v>#N/A</v>
      </c>
      <c r="GQ228" t="e">
        <v>#N/A</v>
      </c>
      <c r="GR228" t="e">
        <v>#N/A</v>
      </c>
      <c r="GS228" t="e">
        <v>#N/A</v>
      </c>
      <c r="GT228" t="e">
        <v>#N/A</v>
      </c>
      <c r="GU228" t="e">
        <v>#N/A</v>
      </c>
      <c r="GV228" t="e">
        <v>#N/A</v>
      </c>
      <c r="GW228" t="e">
        <v>#N/A</v>
      </c>
      <c r="GX228" t="e">
        <v>#N/A</v>
      </c>
      <c r="GY228" t="e">
        <v>#N/A</v>
      </c>
      <c r="GZ228" t="e">
        <v>#N/A</v>
      </c>
      <c r="HA228" t="e">
        <v>#N/A</v>
      </c>
      <c r="HB228" t="e">
        <v>#N/A</v>
      </c>
      <c r="HC228" t="e">
        <v>#N/A</v>
      </c>
      <c r="HD228" t="e">
        <v>#N/A</v>
      </c>
      <c r="HE228" t="e">
        <v>#N/A</v>
      </c>
      <c r="HF228" t="e">
        <v>#N/A</v>
      </c>
      <c r="HG228" t="e">
        <v>#N/A</v>
      </c>
      <c r="HH228" t="e">
        <v>#N/A</v>
      </c>
      <c r="HI228" t="e">
        <v>#N/A</v>
      </c>
      <c r="HJ228" t="e">
        <v>#N/A</v>
      </c>
      <c r="HK228" t="e">
        <v>#N/A</v>
      </c>
      <c r="HL228" t="e">
        <v>#N/A</v>
      </c>
      <c r="HM228" t="e">
        <v>#N/A</v>
      </c>
      <c r="HN228" t="e">
        <v>#N/A</v>
      </c>
      <c r="HO228" t="e">
        <v>#N/A</v>
      </c>
      <c r="HP228" t="e">
        <v>#N/A</v>
      </c>
    </row>
    <row r="229" spans="1:224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s="22">
        <v>2697</v>
      </c>
      <c r="EW229" s="22">
        <v>2700</v>
      </c>
      <c r="EX229" s="22">
        <v>2704</v>
      </c>
      <c r="EY229" s="22">
        <v>2735</v>
      </c>
      <c r="EZ229" s="22">
        <v>2755</v>
      </c>
      <c r="FA229" s="22">
        <v>2772</v>
      </c>
      <c r="FB229" s="22">
        <v>2788</v>
      </c>
      <c r="FC229" s="22">
        <v>2804</v>
      </c>
      <c r="FD229" s="22">
        <v>2807</v>
      </c>
      <c r="FE229" s="22">
        <v>2818</v>
      </c>
      <c r="FF229" s="22">
        <v>2863</v>
      </c>
      <c r="FG229" s="22">
        <v>2876</v>
      </c>
      <c r="FH229" s="22">
        <v>2903</v>
      </c>
      <c r="FI229" s="22">
        <v>2903</v>
      </c>
      <c r="FJ229" s="22">
        <v>2907</v>
      </c>
      <c r="FK229" s="22">
        <v>2911</v>
      </c>
      <c r="FL229" s="22">
        <v>2927</v>
      </c>
      <c r="FM229" s="22">
        <v>2970</v>
      </c>
      <c r="FN229" s="22">
        <v>2991</v>
      </c>
      <c r="FO229" s="22">
        <v>3006</v>
      </c>
      <c r="FP229" s="22">
        <v>3032</v>
      </c>
      <c r="FQ229" s="22">
        <v>3036</v>
      </c>
      <c r="FR229" s="22">
        <v>3058</v>
      </c>
      <c r="FS229" s="22">
        <v>3064</v>
      </c>
      <c r="FT229" s="22">
        <v>3069</v>
      </c>
      <c r="FU229" s="22">
        <v>3075</v>
      </c>
      <c r="FV229" s="22">
        <v>3103</v>
      </c>
      <c r="FW229" s="22">
        <v>3112</v>
      </c>
      <c r="FX229" s="22">
        <v>3132</v>
      </c>
      <c r="FY229" s="22">
        <v>3174</v>
      </c>
      <c r="FZ229" s="22">
        <v>3189</v>
      </c>
      <c r="GA229" s="22">
        <v>3219</v>
      </c>
      <c r="GB229" s="22">
        <v>3235</v>
      </c>
      <c r="GC229" s="22">
        <v>3256</v>
      </c>
      <c r="GD229" s="22">
        <v>3297</v>
      </c>
      <c r="GE229" s="22">
        <v>3297</v>
      </c>
      <c r="GF229" s="22">
        <v>3307</v>
      </c>
      <c r="GG229" s="22">
        <v>3344</v>
      </c>
      <c r="GH229" s="22">
        <v>3382</v>
      </c>
      <c r="GI229" s="22">
        <v>3422</v>
      </c>
      <c r="GJ229" s="22">
        <v>3442</v>
      </c>
      <c r="GK229" s="22">
        <v>3489</v>
      </c>
      <c r="GL229" s="22">
        <v>3515</v>
      </c>
      <c r="GM229" s="22">
        <v>3529</v>
      </c>
      <c r="GN229" s="22">
        <v>3539</v>
      </c>
      <c r="GO229" s="22">
        <v>3570</v>
      </c>
      <c r="GP229" t="e">
        <v>#N/A</v>
      </c>
      <c r="GQ229" t="e">
        <v>#N/A</v>
      </c>
      <c r="GR229" t="e">
        <v>#N/A</v>
      </c>
      <c r="GS229" t="e">
        <v>#N/A</v>
      </c>
      <c r="GT229" t="e">
        <v>#N/A</v>
      </c>
      <c r="GU229" t="e">
        <v>#N/A</v>
      </c>
      <c r="GV229" t="e">
        <v>#N/A</v>
      </c>
      <c r="GW229" t="e">
        <v>#N/A</v>
      </c>
      <c r="GX229" t="e">
        <v>#N/A</v>
      </c>
      <c r="GY229" t="e">
        <v>#N/A</v>
      </c>
      <c r="GZ229" t="e">
        <v>#N/A</v>
      </c>
      <c r="HA229" t="e">
        <v>#N/A</v>
      </c>
      <c r="HB229" t="e">
        <v>#N/A</v>
      </c>
      <c r="HC229" t="e">
        <v>#N/A</v>
      </c>
      <c r="HD229" t="e">
        <v>#N/A</v>
      </c>
      <c r="HE229" t="e">
        <v>#N/A</v>
      </c>
      <c r="HF229" t="e">
        <v>#N/A</v>
      </c>
      <c r="HG229" t="e">
        <v>#N/A</v>
      </c>
      <c r="HH229" t="e">
        <v>#N/A</v>
      </c>
      <c r="HI229" t="e">
        <v>#N/A</v>
      </c>
      <c r="HJ229" t="e">
        <v>#N/A</v>
      </c>
      <c r="HK229" t="e">
        <v>#N/A</v>
      </c>
      <c r="HL229" t="e">
        <v>#N/A</v>
      </c>
      <c r="HM229" t="e">
        <v>#N/A</v>
      </c>
      <c r="HN229" t="e">
        <v>#N/A</v>
      </c>
      <c r="HO229" t="e">
        <v>#N/A</v>
      </c>
      <c r="HP229" t="e">
        <v>#N/A</v>
      </c>
    </row>
    <row r="230" spans="1:224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s="22">
        <v>368</v>
      </c>
      <c r="EW230" s="22">
        <v>369</v>
      </c>
      <c r="EX230" s="22">
        <v>369</v>
      </c>
      <c r="EY230" s="22">
        <v>371</v>
      </c>
      <c r="EZ230" s="22">
        <v>372</v>
      </c>
      <c r="FA230" s="22">
        <v>375</v>
      </c>
      <c r="FB230" s="22">
        <v>377</v>
      </c>
      <c r="FC230" s="22">
        <v>384</v>
      </c>
      <c r="FD230" s="22">
        <v>385</v>
      </c>
      <c r="FE230" s="22">
        <v>385</v>
      </c>
      <c r="FF230" s="22">
        <v>387</v>
      </c>
      <c r="FG230" s="22">
        <v>389</v>
      </c>
      <c r="FH230" s="22">
        <v>395</v>
      </c>
      <c r="FI230" s="22">
        <v>398</v>
      </c>
      <c r="FJ230" s="22">
        <v>398</v>
      </c>
      <c r="FK230" s="22">
        <v>398</v>
      </c>
      <c r="FL230" s="22">
        <v>399</v>
      </c>
      <c r="FM230" s="22">
        <v>404</v>
      </c>
      <c r="FN230" s="22">
        <v>407</v>
      </c>
      <c r="FO230" s="22">
        <v>410</v>
      </c>
      <c r="FP230" s="22">
        <v>416</v>
      </c>
      <c r="FQ230" s="22">
        <v>421</v>
      </c>
      <c r="FR230" s="22">
        <v>422</v>
      </c>
      <c r="FS230" s="22">
        <v>424</v>
      </c>
      <c r="FT230" s="22">
        <v>428</v>
      </c>
      <c r="FU230" s="22">
        <v>432</v>
      </c>
      <c r="FV230" s="22">
        <v>438</v>
      </c>
      <c r="FW230" s="22">
        <v>445</v>
      </c>
      <c r="FX230" s="22">
        <v>451</v>
      </c>
      <c r="FY230" s="22">
        <v>451</v>
      </c>
      <c r="FZ230" s="22">
        <v>452</v>
      </c>
      <c r="GA230" s="22">
        <v>461</v>
      </c>
      <c r="GB230" s="22">
        <v>474</v>
      </c>
      <c r="GC230" s="22">
        <v>477</v>
      </c>
      <c r="GD230" s="22">
        <v>484</v>
      </c>
      <c r="GE230" s="22">
        <v>496</v>
      </c>
      <c r="GF230" s="22">
        <v>496</v>
      </c>
      <c r="GG230" s="22">
        <v>496</v>
      </c>
      <c r="GH230" s="22">
        <v>509</v>
      </c>
      <c r="GI230" s="22">
        <v>523</v>
      </c>
      <c r="GJ230" s="22">
        <v>536</v>
      </c>
      <c r="GK230" s="22">
        <v>541</v>
      </c>
      <c r="GL230" s="22">
        <v>549</v>
      </c>
      <c r="GM230" s="22">
        <v>550</v>
      </c>
      <c r="GN230" s="22">
        <v>551</v>
      </c>
      <c r="GO230" s="22">
        <v>566</v>
      </c>
      <c r="GP230" t="e">
        <v>#N/A</v>
      </c>
      <c r="GQ230" t="e">
        <v>#N/A</v>
      </c>
      <c r="GR230" t="e">
        <v>#N/A</v>
      </c>
      <c r="GS230" t="e">
        <v>#N/A</v>
      </c>
      <c r="GT230" t="e">
        <v>#N/A</v>
      </c>
      <c r="GU230" t="e">
        <v>#N/A</v>
      </c>
      <c r="GV230" t="e">
        <v>#N/A</v>
      </c>
      <c r="GW230" t="e">
        <v>#N/A</v>
      </c>
      <c r="GX230" t="e">
        <v>#N/A</v>
      </c>
      <c r="GY230" t="e">
        <v>#N/A</v>
      </c>
      <c r="GZ230" t="e">
        <v>#N/A</v>
      </c>
      <c r="HA230" t="e">
        <v>#N/A</v>
      </c>
      <c r="HB230" t="e">
        <v>#N/A</v>
      </c>
      <c r="HC230" t="e">
        <v>#N/A</v>
      </c>
      <c r="HD230" t="e">
        <v>#N/A</v>
      </c>
      <c r="HE230" t="e">
        <v>#N/A</v>
      </c>
      <c r="HF230" t="e">
        <v>#N/A</v>
      </c>
      <c r="HG230" t="e">
        <v>#N/A</v>
      </c>
      <c r="HH230" t="e">
        <v>#N/A</v>
      </c>
      <c r="HI230" t="e">
        <v>#N/A</v>
      </c>
      <c r="HJ230" t="e">
        <v>#N/A</v>
      </c>
      <c r="HK230" t="e">
        <v>#N/A</v>
      </c>
      <c r="HL230" t="e">
        <v>#N/A</v>
      </c>
      <c r="HM230" t="e">
        <v>#N/A</v>
      </c>
      <c r="HN230" t="e">
        <v>#N/A</v>
      </c>
      <c r="HO230" t="e">
        <v>#N/A</v>
      </c>
      <c r="HP230" t="e">
        <v>#N/A</v>
      </c>
    </row>
    <row r="231" spans="1:224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s="22">
        <v>189</v>
      </c>
      <c r="EW231" s="22">
        <v>190</v>
      </c>
      <c r="EX231" s="22">
        <v>192</v>
      </c>
      <c r="EY231" s="22">
        <v>192</v>
      </c>
      <c r="EZ231" s="22">
        <v>195</v>
      </c>
      <c r="FA231" s="22">
        <v>197</v>
      </c>
      <c r="FB231" s="22">
        <v>202</v>
      </c>
      <c r="FC231" s="22">
        <v>202</v>
      </c>
      <c r="FD231" s="22">
        <v>202</v>
      </c>
      <c r="FE231" s="22">
        <v>204</v>
      </c>
      <c r="FF231" s="22">
        <v>207</v>
      </c>
      <c r="FG231" s="22">
        <v>208</v>
      </c>
      <c r="FH231" s="22">
        <v>209</v>
      </c>
      <c r="FI231" s="22">
        <v>209</v>
      </c>
      <c r="FJ231" s="22">
        <v>213</v>
      </c>
      <c r="FK231" s="22">
        <v>215</v>
      </c>
      <c r="FL231" s="22">
        <v>215</v>
      </c>
      <c r="FM231" s="22">
        <v>220</v>
      </c>
      <c r="FN231" s="22">
        <v>224</v>
      </c>
      <c r="FO231" s="22">
        <v>230</v>
      </c>
      <c r="FP231" s="22">
        <v>232</v>
      </c>
      <c r="FQ231" s="22">
        <v>232</v>
      </c>
      <c r="FR231" s="22">
        <v>234</v>
      </c>
      <c r="FS231" s="22">
        <v>237</v>
      </c>
      <c r="FT231" s="22">
        <v>244</v>
      </c>
      <c r="FU231" s="22">
        <v>247</v>
      </c>
      <c r="FV231" s="22">
        <v>249</v>
      </c>
      <c r="FW231" s="22">
        <v>254</v>
      </c>
      <c r="FX231" s="22">
        <v>257</v>
      </c>
      <c r="FY231" s="22">
        <v>260</v>
      </c>
      <c r="FZ231" s="22">
        <v>262</v>
      </c>
      <c r="GA231" s="22">
        <v>269</v>
      </c>
      <c r="GB231" s="22">
        <v>271</v>
      </c>
      <c r="GC231" s="22">
        <v>273</v>
      </c>
      <c r="GD231" s="22">
        <v>282</v>
      </c>
      <c r="GE231" s="22">
        <v>285</v>
      </c>
      <c r="GF231" s="22">
        <v>289</v>
      </c>
      <c r="GG231" s="22">
        <v>289</v>
      </c>
      <c r="GH231" s="22">
        <v>303</v>
      </c>
      <c r="GI231" s="22">
        <v>311</v>
      </c>
      <c r="GJ231" s="22">
        <v>316</v>
      </c>
      <c r="GK231" s="22">
        <v>322</v>
      </c>
      <c r="GL231" s="22">
        <v>325</v>
      </c>
      <c r="GM231" s="22">
        <v>326</v>
      </c>
      <c r="GN231" s="22">
        <v>328</v>
      </c>
      <c r="GO231" s="22">
        <v>333</v>
      </c>
      <c r="GP231" t="e">
        <v>#N/A</v>
      </c>
      <c r="GQ231" t="e">
        <v>#N/A</v>
      </c>
      <c r="GR231" t="e">
        <v>#N/A</v>
      </c>
      <c r="GS231" t="e">
        <v>#N/A</v>
      </c>
      <c r="GT231" t="e">
        <v>#N/A</v>
      </c>
      <c r="GU231" t="e">
        <v>#N/A</v>
      </c>
      <c r="GV231" t="e">
        <v>#N/A</v>
      </c>
      <c r="GW231" t="e">
        <v>#N/A</v>
      </c>
      <c r="GX231" t="e">
        <v>#N/A</v>
      </c>
      <c r="GY231" t="e">
        <v>#N/A</v>
      </c>
      <c r="GZ231" t="e">
        <v>#N/A</v>
      </c>
      <c r="HA231" t="e">
        <v>#N/A</v>
      </c>
      <c r="HB231" t="e">
        <v>#N/A</v>
      </c>
      <c r="HC231" t="e">
        <v>#N/A</v>
      </c>
      <c r="HD231" t="e">
        <v>#N/A</v>
      </c>
      <c r="HE231" t="e">
        <v>#N/A</v>
      </c>
      <c r="HF231" t="e">
        <v>#N/A</v>
      </c>
      <c r="HG231" t="e">
        <v>#N/A</v>
      </c>
      <c r="HH231" t="e">
        <v>#N/A</v>
      </c>
      <c r="HI231" t="e">
        <v>#N/A</v>
      </c>
      <c r="HJ231" t="e">
        <v>#N/A</v>
      </c>
      <c r="HK231" t="e">
        <v>#N/A</v>
      </c>
      <c r="HL231" t="e">
        <v>#N/A</v>
      </c>
      <c r="HM231" t="e">
        <v>#N/A</v>
      </c>
      <c r="HN231" t="e">
        <v>#N/A</v>
      </c>
      <c r="HO231" t="e">
        <v>#N/A</v>
      </c>
      <c r="HP231" t="e">
        <v>#N/A</v>
      </c>
    </row>
    <row r="232" spans="1:224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s="22">
        <v>6419</v>
      </c>
      <c r="EW232" s="22">
        <v>6423</v>
      </c>
      <c r="EX232" s="22">
        <v>6426</v>
      </c>
      <c r="EY232" s="22">
        <v>6464</v>
      </c>
      <c r="EZ232" s="22">
        <v>6518</v>
      </c>
      <c r="FA232" s="22">
        <v>6557</v>
      </c>
      <c r="FB232" s="22">
        <v>6579</v>
      </c>
      <c r="FC232" s="22">
        <v>6603</v>
      </c>
      <c r="FD232" s="22">
        <v>6606</v>
      </c>
      <c r="FE232" s="22">
        <v>6614</v>
      </c>
      <c r="FF232" s="22">
        <v>6649</v>
      </c>
      <c r="FG232" s="22">
        <v>6684</v>
      </c>
      <c r="FH232" s="22">
        <v>6712</v>
      </c>
      <c r="FI232" s="22">
        <v>6746</v>
      </c>
      <c r="FJ232" s="22">
        <v>6749</v>
      </c>
      <c r="FK232" s="22">
        <v>6753</v>
      </c>
      <c r="FL232" s="22">
        <v>6754</v>
      </c>
      <c r="FM232" s="22">
        <v>6787</v>
      </c>
      <c r="FN232" s="22">
        <v>6812</v>
      </c>
      <c r="FO232" s="22">
        <v>6848</v>
      </c>
      <c r="FP232" s="22">
        <v>6880</v>
      </c>
      <c r="FQ232" s="22">
        <v>6897</v>
      </c>
      <c r="FR232" s="22">
        <v>6904</v>
      </c>
      <c r="FS232" s="22">
        <v>6911</v>
      </c>
      <c r="FT232" s="22">
        <v>6931</v>
      </c>
      <c r="FU232" s="22">
        <v>6957</v>
      </c>
      <c r="FV232" s="22">
        <v>6984</v>
      </c>
      <c r="FW232" s="22">
        <v>7004</v>
      </c>
      <c r="FX232" s="22">
        <v>7015</v>
      </c>
      <c r="FY232" s="22">
        <v>7022</v>
      </c>
      <c r="FZ232" s="22">
        <v>7025</v>
      </c>
      <c r="GA232" s="22">
        <v>7051</v>
      </c>
      <c r="GB232" s="22">
        <v>7077</v>
      </c>
      <c r="GC232" s="22">
        <v>7093</v>
      </c>
      <c r="GD232" s="22">
        <v>7116</v>
      </c>
      <c r="GE232" s="22">
        <v>7124</v>
      </c>
      <c r="GF232" s="22">
        <v>7127</v>
      </c>
      <c r="GG232" s="22">
        <v>7131</v>
      </c>
      <c r="GH232" s="22">
        <v>7154</v>
      </c>
      <c r="GI232" s="22">
        <v>7171</v>
      </c>
      <c r="GJ232" s="22">
        <v>7194</v>
      </c>
      <c r="GK232" s="22">
        <v>7207</v>
      </c>
      <c r="GL232" s="22">
        <v>7219</v>
      </c>
      <c r="GM232" s="22">
        <v>7223</v>
      </c>
      <c r="GN232" s="22">
        <v>7224</v>
      </c>
      <c r="GO232" s="22">
        <v>7248</v>
      </c>
      <c r="GP232" t="e">
        <v>#N/A</v>
      </c>
      <c r="GQ232" t="e">
        <v>#N/A</v>
      </c>
      <c r="GR232" t="e">
        <v>#N/A</v>
      </c>
      <c r="GS232" t="e">
        <v>#N/A</v>
      </c>
      <c r="GT232" t="e">
        <v>#N/A</v>
      </c>
      <c r="GU232" t="e">
        <v>#N/A</v>
      </c>
      <c r="GV232" t="e">
        <v>#N/A</v>
      </c>
      <c r="GW232" t="e">
        <v>#N/A</v>
      </c>
      <c r="GX232" t="e">
        <v>#N/A</v>
      </c>
      <c r="GY232" t="e">
        <v>#N/A</v>
      </c>
      <c r="GZ232" t="e">
        <v>#N/A</v>
      </c>
      <c r="HA232" t="e">
        <v>#N/A</v>
      </c>
      <c r="HB232" t="e">
        <v>#N/A</v>
      </c>
      <c r="HC232" t="e">
        <v>#N/A</v>
      </c>
      <c r="HD232" t="e">
        <v>#N/A</v>
      </c>
      <c r="HE232" t="e">
        <v>#N/A</v>
      </c>
      <c r="HF232" t="e">
        <v>#N/A</v>
      </c>
      <c r="HG232" t="e">
        <v>#N/A</v>
      </c>
      <c r="HH232" t="e">
        <v>#N/A</v>
      </c>
      <c r="HI232" t="e">
        <v>#N/A</v>
      </c>
      <c r="HJ232" t="e">
        <v>#N/A</v>
      </c>
      <c r="HK232" t="e">
        <v>#N/A</v>
      </c>
      <c r="HL232" t="e">
        <v>#N/A</v>
      </c>
      <c r="HM232" t="e">
        <v>#N/A</v>
      </c>
      <c r="HN232" t="e">
        <v>#N/A</v>
      </c>
      <c r="HO232" t="e">
        <v>#N/A</v>
      </c>
      <c r="HP232" t="e">
        <v>#N/A</v>
      </c>
    </row>
    <row r="233" spans="1:224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s="22">
        <v>894</v>
      </c>
      <c r="EW233" s="22">
        <v>894</v>
      </c>
      <c r="EX233" s="22">
        <v>903</v>
      </c>
      <c r="EY233" s="22">
        <v>906</v>
      </c>
      <c r="EZ233" s="22">
        <v>912</v>
      </c>
      <c r="FA233" s="22">
        <v>920</v>
      </c>
      <c r="FB233" s="22">
        <v>927</v>
      </c>
      <c r="FC233" s="22">
        <v>927</v>
      </c>
      <c r="FD233" s="22">
        <v>927</v>
      </c>
      <c r="FE233" s="22">
        <v>946</v>
      </c>
      <c r="FF233" s="22">
        <v>950</v>
      </c>
      <c r="FG233" s="22">
        <v>956</v>
      </c>
      <c r="FH233" s="22">
        <v>959</v>
      </c>
      <c r="FI233" s="22">
        <v>960</v>
      </c>
      <c r="FJ233" s="22">
        <v>960</v>
      </c>
      <c r="FK233" s="22">
        <v>960</v>
      </c>
      <c r="FL233" s="22">
        <v>960</v>
      </c>
      <c r="FM233" s="22">
        <v>969</v>
      </c>
      <c r="FN233" s="22">
        <v>971</v>
      </c>
      <c r="FO233" s="22">
        <v>974</v>
      </c>
      <c r="FP233" s="22">
        <v>976</v>
      </c>
      <c r="FQ233" s="22">
        <v>976</v>
      </c>
      <c r="FR233" s="22">
        <v>976</v>
      </c>
      <c r="FS233" s="22">
        <v>984</v>
      </c>
      <c r="FT233" s="22">
        <v>985</v>
      </c>
      <c r="FU233" s="22">
        <v>987</v>
      </c>
      <c r="FV233" s="22">
        <v>988</v>
      </c>
      <c r="FW233" s="22">
        <v>990</v>
      </c>
      <c r="FX233" s="22">
        <v>990</v>
      </c>
      <c r="FY233" s="22">
        <v>990</v>
      </c>
      <c r="FZ233" s="22">
        <v>995</v>
      </c>
      <c r="GA233" s="22">
        <v>996</v>
      </c>
      <c r="GB233" s="22">
        <v>997</v>
      </c>
      <c r="GC233" s="22">
        <v>1001</v>
      </c>
      <c r="GD233" s="22">
        <v>1002</v>
      </c>
      <c r="GE233" s="22">
        <v>1002</v>
      </c>
      <c r="GF233" s="22">
        <v>1002</v>
      </c>
      <c r="GG233" s="22">
        <v>1004</v>
      </c>
      <c r="GH233" s="22">
        <v>1005</v>
      </c>
      <c r="GI233" s="22">
        <v>1007</v>
      </c>
      <c r="GJ233" s="22">
        <v>1007</v>
      </c>
      <c r="GK233" s="22">
        <v>1007</v>
      </c>
      <c r="GL233" s="22">
        <v>1007</v>
      </c>
      <c r="GM233" s="22">
        <v>1007</v>
      </c>
      <c r="GN233" s="22">
        <v>1010</v>
      </c>
      <c r="GO233" s="22">
        <v>1011</v>
      </c>
      <c r="GP233" t="e">
        <v>#N/A</v>
      </c>
      <c r="GQ233" t="e">
        <v>#N/A</v>
      </c>
      <c r="GR233" t="e">
        <v>#N/A</v>
      </c>
      <c r="GS233" t="e">
        <v>#N/A</v>
      </c>
      <c r="GT233" t="e">
        <v>#N/A</v>
      </c>
      <c r="GU233" t="e">
        <v>#N/A</v>
      </c>
      <c r="GV233" t="e">
        <v>#N/A</v>
      </c>
      <c r="GW233" t="e">
        <v>#N/A</v>
      </c>
      <c r="GX233" t="e">
        <v>#N/A</v>
      </c>
      <c r="GY233" t="e">
        <v>#N/A</v>
      </c>
      <c r="GZ233" t="e">
        <v>#N/A</v>
      </c>
      <c r="HA233" t="e">
        <v>#N/A</v>
      </c>
      <c r="HB233" t="e">
        <v>#N/A</v>
      </c>
      <c r="HC233" t="e">
        <v>#N/A</v>
      </c>
      <c r="HD233" t="e">
        <v>#N/A</v>
      </c>
      <c r="HE233" t="e">
        <v>#N/A</v>
      </c>
      <c r="HF233" t="e">
        <v>#N/A</v>
      </c>
      <c r="HG233" t="e">
        <v>#N/A</v>
      </c>
      <c r="HH233" t="e">
        <v>#N/A</v>
      </c>
      <c r="HI233" t="e">
        <v>#N/A</v>
      </c>
      <c r="HJ233" t="e">
        <v>#N/A</v>
      </c>
      <c r="HK233" t="e">
        <v>#N/A</v>
      </c>
      <c r="HL233" t="e">
        <v>#N/A</v>
      </c>
      <c r="HM233" t="e">
        <v>#N/A</v>
      </c>
      <c r="HN233" t="e">
        <v>#N/A</v>
      </c>
      <c r="HO233" t="e">
        <v>#N/A</v>
      </c>
      <c r="HP233" t="e">
        <v>#N/A</v>
      </c>
    </row>
    <row r="234" spans="1:224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18</v>
      </c>
      <c r="EF234" s="22">
        <v>525</v>
      </c>
      <c r="EG234" s="22">
        <v>539</v>
      </c>
      <c r="EH234" s="22">
        <v>545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s="22">
        <v>644</v>
      </c>
      <c r="EW234" s="22">
        <v>653</v>
      </c>
      <c r="EX234" s="22">
        <v>659</v>
      </c>
      <c r="EY234" s="22">
        <v>673</v>
      </c>
      <c r="EZ234" s="22">
        <v>683</v>
      </c>
      <c r="FA234" s="22">
        <v>693</v>
      </c>
      <c r="FB234" s="22">
        <v>694</v>
      </c>
      <c r="FC234" s="22">
        <v>711</v>
      </c>
      <c r="FD234" s="22">
        <v>716</v>
      </c>
      <c r="FE234" s="22">
        <v>720</v>
      </c>
      <c r="FF234" s="22">
        <v>739</v>
      </c>
      <c r="FG234" s="22">
        <v>766</v>
      </c>
      <c r="FH234" s="22">
        <v>784</v>
      </c>
      <c r="FI234" s="22">
        <v>793</v>
      </c>
      <c r="FJ234" s="22">
        <v>813</v>
      </c>
      <c r="FK234" s="22">
        <v>820</v>
      </c>
      <c r="FL234" s="22">
        <v>827</v>
      </c>
      <c r="FM234" s="22">
        <v>846</v>
      </c>
      <c r="FN234" s="22">
        <v>884</v>
      </c>
      <c r="FO234" s="22">
        <v>905</v>
      </c>
      <c r="FP234" s="22">
        <v>929</v>
      </c>
      <c r="FQ234" s="22">
        <v>951</v>
      </c>
      <c r="FR234" s="22">
        <v>961</v>
      </c>
      <c r="FS234" s="22">
        <v>972</v>
      </c>
      <c r="FT234" s="22">
        <v>993</v>
      </c>
      <c r="FU234" s="22">
        <v>998</v>
      </c>
      <c r="FV234" s="22">
        <v>1070</v>
      </c>
      <c r="FW234" s="22">
        <v>1096</v>
      </c>
      <c r="FX234" s="22">
        <v>1135</v>
      </c>
      <c r="FY234" s="22">
        <v>1155</v>
      </c>
      <c r="FZ234" s="22">
        <v>1164</v>
      </c>
      <c r="GA234" s="22">
        <v>1221</v>
      </c>
      <c r="GB234" s="22">
        <v>1285</v>
      </c>
      <c r="GC234" s="22">
        <v>1334</v>
      </c>
      <c r="GD234" s="22">
        <v>1385</v>
      </c>
      <c r="GE234" s="22">
        <v>1465</v>
      </c>
      <c r="GF234" s="22">
        <v>1491</v>
      </c>
      <c r="GG234" s="22">
        <v>1506</v>
      </c>
      <c r="GH234" s="22">
        <v>1565</v>
      </c>
      <c r="GI234" s="22">
        <v>1615</v>
      </c>
      <c r="GJ234" s="22">
        <v>1667</v>
      </c>
      <c r="GK234" s="22">
        <v>1712</v>
      </c>
      <c r="GL234" s="22">
        <v>1751</v>
      </c>
      <c r="GM234" s="22">
        <v>1777</v>
      </c>
      <c r="GN234" s="22">
        <v>1793</v>
      </c>
      <c r="GO234" s="22">
        <v>1847</v>
      </c>
      <c r="GP234" t="e">
        <v>#N/A</v>
      </c>
      <c r="GQ234" t="e">
        <v>#N/A</v>
      </c>
      <c r="GR234" t="e">
        <v>#N/A</v>
      </c>
      <c r="GS234" t="e">
        <v>#N/A</v>
      </c>
      <c r="GT234" t="e">
        <v>#N/A</v>
      </c>
      <c r="GU234" t="e">
        <v>#N/A</v>
      </c>
      <c r="GV234" t="e">
        <v>#N/A</v>
      </c>
      <c r="GW234" t="e">
        <v>#N/A</v>
      </c>
      <c r="GX234" t="e">
        <v>#N/A</v>
      </c>
      <c r="GY234" t="e">
        <v>#N/A</v>
      </c>
      <c r="GZ234" t="e">
        <v>#N/A</v>
      </c>
      <c r="HA234" t="e">
        <v>#N/A</v>
      </c>
      <c r="HB234" t="e">
        <v>#N/A</v>
      </c>
      <c r="HC234" t="e">
        <v>#N/A</v>
      </c>
      <c r="HD234" t="e">
        <v>#N/A</v>
      </c>
      <c r="HE234" t="e">
        <v>#N/A</v>
      </c>
      <c r="HF234" t="e">
        <v>#N/A</v>
      </c>
      <c r="HG234" t="e">
        <v>#N/A</v>
      </c>
      <c r="HH234" t="e">
        <v>#N/A</v>
      </c>
      <c r="HI234" t="e">
        <v>#N/A</v>
      </c>
      <c r="HJ234" t="e">
        <v>#N/A</v>
      </c>
      <c r="HK234" t="e">
        <v>#N/A</v>
      </c>
      <c r="HL234" t="e">
        <v>#N/A</v>
      </c>
      <c r="HM234" t="e">
        <v>#N/A</v>
      </c>
      <c r="HN234" t="e">
        <v>#N/A</v>
      </c>
      <c r="HO234" t="e">
        <v>#N/A</v>
      </c>
      <c r="HP234" t="e">
        <v>#N/A</v>
      </c>
    </row>
    <row r="235" spans="1:224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s="22">
        <v>81</v>
      </c>
      <c r="EW235" s="22">
        <v>81</v>
      </c>
      <c r="EX235" s="22">
        <v>81</v>
      </c>
      <c r="EY235" s="22">
        <v>83</v>
      </c>
      <c r="EZ235" s="22">
        <v>84</v>
      </c>
      <c r="FA235" s="22">
        <v>87</v>
      </c>
      <c r="FB235" s="22">
        <v>88</v>
      </c>
      <c r="FC235" s="22">
        <v>91</v>
      </c>
      <c r="FD235" s="22">
        <v>91</v>
      </c>
      <c r="FE235" s="22">
        <v>91</v>
      </c>
      <c r="FF235" s="22">
        <v>91</v>
      </c>
      <c r="FG235" s="22">
        <v>93</v>
      </c>
      <c r="FH235" s="22">
        <v>97</v>
      </c>
      <c r="FI235" s="22">
        <v>97</v>
      </c>
      <c r="FJ235" s="22">
        <v>97</v>
      </c>
      <c r="FK235" s="22">
        <v>97</v>
      </c>
      <c r="FL235" s="22">
        <v>97</v>
      </c>
      <c r="FM235" s="22">
        <v>98</v>
      </c>
      <c r="FN235" s="22">
        <v>98</v>
      </c>
      <c r="FO235" s="22">
        <v>101</v>
      </c>
      <c r="FP235" s="22">
        <v>107</v>
      </c>
      <c r="FQ235" s="22">
        <v>109</v>
      </c>
      <c r="FR235" s="22">
        <v>109</v>
      </c>
      <c r="FS235" s="22">
        <v>109</v>
      </c>
      <c r="FT235" s="22">
        <v>109</v>
      </c>
      <c r="FU235" s="22">
        <v>111</v>
      </c>
      <c r="FV235" s="22">
        <v>115</v>
      </c>
      <c r="FW235" s="22">
        <v>116</v>
      </c>
      <c r="FX235" s="22">
        <v>116</v>
      </c>
      <c r="FY235" s="22">
        <v>118</v>
      </c>
      <c r="FZ235" s="22">
        <v>118</v>
      </c>
      <c r="GA235" s="22">
        <v>118</v>
      </c>
      <c r="GB235" s="22">
        <v>119</v>
      </c>
      <c r="GC235" s="22">
        <v>121</v>
      </c>
      <c r="GD235" s="22">
        <v>122</v>
      </c>
      <c r="GE235" s="22">
        <v>122</v>
      </c>
      <c r="GF235" s="22">
        <v>123</v>
      </c>
      <c r="GG235" s="22">
        <v>123</v>
      </c>
      <c r="GH235" s="22">
        <v>123</v>
      </c>
      <c r="GI235" s="22">
        <v>129</v>
      </c>
      <c r="GJ235" s="22">
        <v>129</v>
      </c>
      <c r="GK235" s="22">
        <v>130</v>
      </c>
      <c r="GL235" s="22">
        <v>134</v>
      </c>
      <c r="GM235" s="22">
        <v>135</v>
      </c>
      <c r="GN235" s="22">
        <v>135</v>
      </c>
      <c r="GO235" s="22">
        <v>136</v>
      </c>
      <c r="GP235" t="e">
        <v>#N/A</v>
      </c>
      <c r="GQ235" t="e">
        <v>#N/A</v>
      </c>
      <c r="GR235" t="e">
        <v>#N/A</v>
      </c>
      <c r="GS235" t="e">
        <v>#N/A</v>
      </c>
      <c r="GT235" t="e">
        <v>#N/A</v>
      </c>
      <c r="GU235" t="e">
        <v>#N/A</v>
      </c>
      <c r="GV235" t="e">
        <v>#N/A</v>
      </c>
      <c r="GW235" t="e">
        <v>#N/A</v>
      </c>
      <c r="GX235" t="e">
        <v>#N/A</v>
      </c>
      <c r="GY235" t="e">
        <v>#N/A</v>
      </c>
      <c r="GZ235" t="e">
        <v>#N/A</v>
      </c>
      <c r="HA235" t="e">
        <v>#N/A</v>
      </c>
      <c r="HB235" t="e">
        <v>#N/A</v>
      </c>
      <c r="HC235" t="e">
        <v>#N/A</v>
      </c>
      <c r="HD235" t="e">
        <v>#N/A</v>
      </c>
      <c r="HE235" t="e">
        <v>#N/A</v>
      </c>
      <c r="HF235" t="e">
        <v>#N/A</v>
      </c>
      <c r="HG235" t="e">
        <v>#N/A</v>
      </c>
      <c r="HH235" t="e">
        <v>#N/A</v>
      </c>
      <c r="HI235" t="e">
        <v>#N/A</v>
      </c>
      <c r="HJ235" t="e">
        <v>#N/A</v>
      </c>
      <c r="HK235" t="e">
        <v>#N/A</v>
      </c>
      <c r="HL235" t="e">
        <v>#N/A</v>
      </c>
      <c r="HM235" t="e">
        <v>#N/A</v>
      </c>
      <c r="HN235" t="e">
        <v>#N/A</v>
      </c>
      <c r="HO235" t="e">
        <v>#N/A</v>
      </c>
      <c r="HP235" t="e">
        <v>#N/A</v>
      </c>
    </row>
    <row r="236" spans="1:224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s="22">
        <v>524</v>
      </c>
      <c r="EW236" s="22">
        <v>526</v>
      </c>
      <c r="EX236" s="22">
        <v>531</v>
      </c>
      <c r="EY236" s="22">
        <v>542</v>
      </c>
      <c r="EZ236" s="22">
        <v>556</v>
      </c>
      <c r="FA236" s="22">
        <v>567</v>
      </c>
      <c r="FB236" s="22">
        <v>577</v>
      </c>
      <c r="FC236" s="22">
        <v>584</v>
      </c>
      <c r="FD236" s="22">
        <v>584</v>
      </c>
      <c r="FE236" s="22">
        <v>592</v>
      </c>
      <c r="FF236" s="22">
        <v>604</v>
      </c>
      <c r="FG236" s="22">
        <v>609</v>
      </c>
      <c r="FH236" s="22">
        <v>620</v>
      </c>
      <c r="FI236" s="22">
        <v>633</v>
      </c>
      <c r="FJ236" s="22">
        <v>637</v>
      </c>
      <c r="FK236" s="22">
        <v>645</v>
      </c>
      <c r="FL236" s="22">
        <v>652</v>
      </c>
      <c r="FM236" s="22">
        <v>665</v>
      </c>
      <c r="FN236" s="22">
        <v>685</v>
      </c>
      <c r="FO236" s="22">
        <v>710</v>
      </c>
      <c r="FP236" s="22">
        <v>723</v>
      </c>
      <c r="FQ236" s="22">
        <v>738</v>
      </c>
      <c r="FR236" s="22">
        <v>741</v>
      </c>
      <c r="FS236" s="22">
        <v>749</v>
      </c>
      <c r="FT236" s="22">
        <v>767</v>
      </c>
      <c r="FU236" s="22">
        <v>783</v>
      </c>
      <c r="FV236" s="22">
        <v>796</v>
      </c>
      <c r="FW236" s="22">
        <v>815</v>
      </c>
      <c r="FX236" s="22">
        <v>838</v>
      </c>
      <c r="FY236" s="22">
        <v>843</v>
      </c>
      <c r="FZ236" s="22">
        <v>847</v>
      </c>
      <c r="GA236" s="22">
        <v>871</v>
      </c>
      <c r="GB236" s="22">
        <v>888</v>
      </c>
      <c r="GC236" s="22">
        <v>925</v>
      </c>
      <c r="GD236" s="22">
        <v>938</v>
      </c>
      <c r="GE236" s="22">
        <v>964</v>
      </c>
      <c r="GF236" s="22">
        <v>967</v>
      </c>
      <c r="GG236" s="22">
        <v>978</v>
      </c>
      <c r="GH236" s="22">
        <v>999</v>
      </c>
      <c r="GI236" s="22">
        <v>1020</v>
      </c>
      <c r="GJ236" s="22">
        <v>1033</v>
      </c>
      <c r="GK236" s="22">
        <v>1060</v>
      </c>
      <c r="GL236" s="22">
        <v>1067</v>
      </c>
      <c r="GM236" s="22">
        <v>1073</v>
      </c>
      <c r="GN236" s="22">
        <v>1092</v>
      </c>
      <c r="GO236" s="22">
        <v>1117</v>
      </c>
      <c r="GP236" t="e">
        <v>#N/A</v>
      </c>
      <c r="GQ236" t="e">
        <v>#N/A</v>
      </c>
      <c r="GR236" t="e">
        <v>#N/A</v>
      </c>
      <c r="GS236" t="e">
        <v>#N/A</v>
      </c>
      <c r="GT236" t="e">
        <v>#N/A</v>
      </c>
      <c r="GU236" t="e">
        <v>#N/A</v>
      </c>
      <c r="GV236" t="e">
        <v>#N/A</v>
      </c>
      <c r="GW236" t="e">
        <v>#N/A</v>
      </c>
      <c r="GX236" t="e">
        <v>#N/A</v>
      </c>
      <c r="GY236" t="e">
        <v>#N/A</v>
      </c>
      <c r="GZ236" t="e">
        <v>#N/A</v>
      </c>
      <c r="HA236" t="e">
        <v>#N/A</v>
      </c>
      <c r="HB236" t="e">
        <v>#N/A</v>
      </c>
      <c r="HC236" t="e">
        <v>#N/A</v>
      </c>
      <c r="HD236" t="e">
        <v>#N/A</v>
      </c>
      <c r="HE236" t="e">
        <v>#N/A</v>
      </c>
      <c r="HF236" t="e">
        <v>#N/A</v>
      </c>
      <c r="HG236" t="e">
        <v>#N/A</v>
      </c>
      <c r="HH236" t="e">
        <v>#N/A</v>
      </c>
      <c r="HI236" t="e">
        <v>#N/A</v>
      </c>
      <c r="HJ236" t="e">
        <v>#N/A</v>
      </c>
      <c r="HK236" t="e">
        <v>#N/A</v>
      </c>
      <c r="HL236" t="e">
        <v>#N/A</v>
      </c>
      <c r="HM236" t="e">
        <v>#N/A</v>
      </c>
      <c r="HN236" t="e">
        <v>#N/A</v>
      </c>
      <c r="HO236" t="e">
        <v>#N/A</v>
      </c>
      <c r="HP236" t="e">
        <v>#N/A</v>
      </c>
    </row>
    <row r="237" spans="1:224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7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8</v>
      </c>
      <c r="CU237" s="22">
        <v>719</v>
      </c>
      <c r="CV237" s="22">
        <v>759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9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31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7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s="22">
        <v>2183</v>
      </c>
      <c r="EW237" s="22">
        <v>2191</v>
      </c>
      <c r="EX237" s="22">
        <v>2207</v>
      </c>
      <c r="EY237" s="22">
        <v>2236</v>
      </c>
      <c r="EZ237" s="22">
        <v>2270</v>
      </c>
      <c r="FA237" s="22">
        <v>2317</v>
      </c>
      <c r="FB237" s="22">
        <v>2354</v>
      </c>
      <c r="FC237" s="22">
        <v>2388</v>
      </c>
      <c r="FD237" s="22">
        <v>2403</v>
      </c>
      <c r="FE237" s="22">
        <v>2416</v>
      </c>
      <c r="FF237" s="22">
        <v>2455</v>
      </c>
      <c r="FG237" s="22">
        <v>2503</v>
      </c>
      <c r="FH237" s="22">
        <v>2542</v>
      </c>
      <c r="FI237" s="22">
        <v>2600</v>
      </c>
      <c r="FJ237" s="22">
        <v>2620</v>
      </c>
      <c r="FK237" s="22">
        <v>2641</v>
      </c>
      <c r="FL237" s="22">
        <v>2677</v>
      </c>
      <c r="FM237" s="22">
        <v>2778</v>
      </c>
      <c r="FN237" s="22">
        <v>2875</v>
      </c>
      <c r="FO237" s="22">
        <v>3006</v>
      </c>
      <c r="FP237" s="22">
        <v>3071</v>
      </c>
      <c r="FQ237" s="22">
        <v>3138</v>
      </c>
      <c r="FR237" s="22">
        <v>3216</v>
      </c>
      <c r="FS237" s="22">
        <v>3276</v>
      </c>
      <c r="FT237" s="22">
        <v>3362</v>
      </c>
      <c r="FU237" s="22">
        <v>3506</v>
      </c>
      <c r="FV237" s="22">
        <v>3657</v>
      </c>
      <c r="FW237" s="22">
        <v>3820</v>
      </c>
      <c r="FX237" s="22">
        <v>3939</v>
      </c>
      <c r="FY237" s="22">
        <v>4012</v>
      </c>
      <c r="FZ237" s="22">
        <v>4106</v>
      </c>
      <c r="GA237" s="22">
        <v>4213</v>
      </c>
      <c r="GB237" s="22">
        <v>4453</v>
      </c>
      <c r="GC237" s="22">
        <v>4636</v>
      </c>
      <c r="GD237" s="22">
        <v>4804</v>
      </c>
      <c r="GE237" s="22">
        <v>4990</v>
      </c>
      <c r="GF237" s="22">
        <v>5076</v>
      </c>
      <c r="GG237" s="22">
        <v>5713</v>
      </c>
      <c r="GH237" s="22">
        <v>5977</v>
      </c>
      <c r="GI237" s="22">
        <v>6302</v>
      </c>
      <c r="GJ237" s="22">
        <v>6442</v>
      </c>
      <c r="GK237" s="22">
        <v>6576</v>
      </c>
      <c r="GL237" s="22">
        <v>6865</v>
      </c>
      <c r="GM237" s="22">
        <v>6878</v>
      </c>
      <c r="GN237" s="22">
        <v>7016</v>
      </c>
      <c r="GO237" s="22">
        <v>7271</v>
      </c>
      <c r="GP237" t="e">
        <v>#N/A</v>
      </c>
      <c r="GQ237" t="e">
        <v>#N/A</v>
      </c>
      <c r="GR237" t="e">
        <v>#N/A</v>
      </c>
      <c r="GS237" t="e">
        <v>#N/A</v>
      </c>
      <c r="GT237" t="e">
        <v>#N/A</v>
      </c>
      <c r="GU237" t="e">
        <v>#N/A</v>
      </c>
      <c r="GV237" t="e">
        <v>#N/A</v>
      </c>
      <c r="GW237" t="e">
        <v>#N/A</v>
      </c>
      <c r="GX237" t="e">
        <v>#N/A</v>
      </c>
      <c r="GY237" t="e">
        <v>#N/A</v>
      </c>
      <c r="GZ237" t="e">
        <v>#N/A</v>
      </c>
      <c r="HA237" t="e">
        <v>#N/A</v>
      </c>
      <c r="HB237" t="e">
        <v>#N/A</v>
      </c>
      <c r="HC237" t="e">
        <v>#N/A</v>
      </c>
      <c r="HD237" t="e">
        <v>#N/A</v>
      </c>
      <c r="HE237" t="e">
        <v>#N/A</v>
      </c>
      <c r="HF237" t="e">
        <v>#N/A</v>
      </c>
      <c r="HG237" t="e">
        <v>#N/A</v>
      </c>
      <c r="HH237" t="e">
        <v>#N/A</v>
      </c>
      <c r="HI237" t="e">
        <v>#N/A</v>
      </c>
      <c r="HJ237" t="e">
        <v>#N/A</v>
      </c>
      <c r="HK237" t="e">
        <v>#N/A</v>
      </c>
      <c r="HL237" t="e">
        <v>#N/A</v>
      </c>
      <c r="HM237" t="e">
        <v>#N/A</v>
      </c>
      <c r="HN237" t="e">
        <v>#N/A</v>
      </c>
      <c r="HO237" t="e">
        <v>#N/A</v>
      </c>
      <c r="HP237" t="e">
        <v>#N/A</v>
      </c>
    </row>
    <row r="238" spans="1:224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s="22">
        <v>155</v>
      </c>
      <c r="EW238" s="22">
        <v>158</v>
      </c>
      <c r="EX238" s="22">
        <v>158</v>
      </c>
      <c r="EY238" s="22">
        <v>163</v>
      </c>
      <c r="EZ238" s="22">
        <v>163</v>
      </c>
      <c r="FA238" s="22">
        <v>164</v>
      </c>
      <c r="FB238" s="22">
        <v>166</v>
      </c>
      <c r="FC238" s="22">
        <v>167</v>
      </c>
      <c r="FD238" s="22">
        <v>167</v>
      </c>
      <c r="FE238" s="22">
        <v>168</v>
      </c>
      <c r="FF238" s="22">
        <v>172</v>
      </c>
      <c r="FG238" s="22">
        <v>173</v>
      </c>
      <c r="FH238" s="22">
        <v>176</v>
      </c>
      <c r="FI238" s="22">
        <v>181</v>
      </c>
      <c r="FJ238" s="22">
        <v>181</v>
      </c>
      <c r="FK238" s="22">
        <v>184</v>
      </c>
      <c r="FL238" s="22">
        <v>190</v>
      </c>
      <c r="FM238" s="22">
        <v>194</v>
      </c>
      <c r="FN238" s="22">
        <v>201</v>
      </c>
      <c r="FO238" s="22">
        <v>205</v>
      </c>
      <c r="FP238" s="22">
        <v>207</v>
      </c>
      <c r="FQ238" s="22">
        <v>212</v>
      </c>
      <c r="FR238" s="22">
        <v>215</v>
      </c>
      <c r="FS238" s="22">
        <v>216</v>
      </c>
      <c r="FT238" s="22">
        <v>226</v>
      </c>
      <c r="FU238" s="22">
        <v>233</v>
      </c>
      <c r="FV238" s="22">
        <v>234</v>
      </c>
      <c r="FW238" s="22">
        <v>235</v>
      </c>
      <c r="FX238" s="22">
        <v>243</v>
      </c>
      <c r="FY238" s="22">
        <v>243</v>
      </c>
      <c r="FZ238" s="22">
        <v>247</v>
      </c>
      <c r="GA238" s="22">
        <v>251</v>
      </c>
      <c r="GB238" s="22">
        <v>260</v>
      </c>
      <c r="GC238" s="22">
        <v>267</v>
      </c>
      <c r="GD238" s="22">
        <v>273</v>
      </c>
      <c r="GE238" s="22">
        <v>274</v>
      </c>
      <c r="GF238" s="22">
        <v>274</v>
      </c>
      <c r="GG238" s="22">
        <v>281</v>
      </c>
      <c r="GH238" s="22">
        <v>286</v>
      </c>
      <c r="GI238" s="22">
        <v>292</v>
      </c>
      <c r="GJ238" s="22">
        <v>300</v>
      </c>
      <c r="GK238" s="22">
        <v>304</v>
      </c>
      <c r="GL238" s="22">
        <v>310</v>
      </c>
      <c r="GM238" s="22">
        <v>311</v>
      </c>
      <c r="GN238" s="22">
        <v>314</v>
      </c>
      <c r="GO238" s="22">
        <v>321</v>
      </c>
      <c r="GP238" t="e">
        <v>#N/A</v>
      </c>
      <c r="GQ238" t="e">
        <v>#N/A</v>
      </c>
      <c r="GR238" t="e">
        <v>#N/A</v>
      </c>
      <c r="GS238" t="e">
        <v>#N/A</v>
      </c>
      <c r="GT238" t="e">
        <v>#N/A</v>
      </c>
      <c r="GU238" t="e">
        <v>#N/A</v>
      </c>
      <c r="GV238" t="e">
        <v>#N/A</v>
      </c>
      <c r="GW238" t="e">
        <v>#N/A</v>
      </c>
      <c r="GX238" t="e">
        <v>#N/A</v>
      </c>
      <c r="GY238" t="e">
        <v>#N/A</v>
      </c>
      <c r="GZ238" t="e">
        <v>#N/A</v>
      </c>
      <c r="HA238" t="e">
        <v>#N/A</v>
      </c>
      <c r="HB238" t="e">
        <v>#N/A</v>
      </c>
      <c r="HC238" t="e">
        <v>#N/A</v>
      </c>
      <c r="HD238" t="e">
        <v>#N/A</v>
      </c>
      <c r="HE238" t="e">
        <v>#N/A</v>
      </c>
      <c r="HF238" t="e">
        <v>#N/A</v>
      </c>
      <c r="HG238" t="e">
        <v>#N/A</v>
      </c>
      <c r="HH238" t="e">
        <v>#N/A</v>
      </c>
      <c r="HI238" t="e">
        <v>#N/A</v>
      </c>
      <c r="HJ238" t="e">
        <v>#N/A</v>
      </c>
      <c r="HK238" t="e">
        <v>#N/A</v>
      </c>
      <c r="HL238" t="e">
        <v>#N/A</v>
      </c>
      <c r="HM238" t="e">
        <v>#N/A</v>
      </c>
      <c r="HN238" t="e">
        <v>#N/A</v>
      </c>
      <c r="HO238" t="e">
        <v>#N/A</v>
      </c>
      <c r="HP238" t="e">
        <v>#N/A</v>
      </c>
    </row>
    <row r="239" spans="1:224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s="22">
        <v>56</v>
      </c>
      <c r="EW239" s="22">
        <v>56</v>
      </c>
      <c r="EX239" s="22">
        <v>56</v>
      </c>
      <c r="EY239" s="22">
        <v>56</v>
      </c>
      <c r="EZ239" s="22">
        <v>56</v>
      </c>
      <c r="FA239" s="22">
        <v>56</v>
      </c>
      <c r="FB239" s="22">
        <v>56</v>
      </c>
      <c r="FC239" s="22">
        <v>56</v>
      </c>
      <c r="FD239" s="22">
        <v>56</v>
      </c>
      <c r="FE239" s="22">
        <v>56</v>
      </c>
      <c r="FF239" s="22">
        <v>56</v>
      </c>
      <c r="FG239" s="22">
        <v>56</v>
      </c>
      <c r="FH239" s="22">
        <v>56</v>
      </c>
      <c r="FI239" s="22">
        <v>56</v>
      </c>
      <c r="FJ239" s="22">
        <v>56</v>
      </c>
      <c r="FK239" s="22">
        <v>56</v>
      </c>
      <c r="FL239" s="22">
        <v>56</v>
      </c>
      <c r="FM239" s="22">
        <v>56</v>
      </c>
      <c r="FN239" s="22">
        <v>56</v>
      </c>
      <c r="FO239" s="22">
        <v>56</v>
      </c>
      <c r="FP239" s="22">
        <v>56</v>
      </c>
      <c r="FQ239" s="22">
        <v>56</v>
      </c>
      <c r="FR239" s="22">
        <v>56</v>
      </c>
      <c r="FS239" s="22">
        <v>56</v>
      </c>
      <c r="FT239" s="22">
        <v>56</v>
      </c>
      <c r="FU239" s="22">
        <v>56</v>
      </c>
      <c r="FV239" s="22">
        <v>56</v>
      </c>
      <c r="FW239" s="22">
        <v>56</v>
      </c>
      <c r="FX239" s="22">
        <v>56</v>
      </c>
      <c r="FY239" s="22">
        <v>56</v>
      </c>
      <c r="FZ239" s="22">
        <v>56</v>
      </c>
      <c r="GA239" s="22">
        <v>56</v>
      </c>
      <c r="GB239" s="22">
        <v>56</v>
      </c>
      <c r="GC239" s="22">
        <v>56</v>
      </c>
      <c r="GD239" s="22">
        <v>56</v>
      </c>
      <c r="GE239" s="22">
        <v>56</v>
      </c>
      <c r="GF239" s="22">
        <v>56</v>
      </c>
      <c r="GG239" s="22">
        <v>56</v>
      </c>
      <c r="GH239" s="22">
        <v>56</v>
      </c>
      <c r="GI239" s="22">
        <v>56</v>
      </c>
      <c r="GJ239" s="22">
        <v>57</v>
      </c>
      <c r="GK239" s="22">
        <v>57</v>
      </c>
      <c r="GL239" s="22">
        <v>57</v>
      </c>
      <c r="GM239" s="22">
        <v>57</v>
      </c>
      <c r="GN239" s="22">
        <v>57</v>
      </c>
      <c r="GO239" s="22">
        <v>57</v>
      </c>
      <c r="GP239" t="e">
        <v>#N/A</v>
      </c>
      <c r="GQ239" t="e">
        <v>#N/A</v>
      </c>
      <c r="GR239" t="e">
        <v>#N/A</v>
      </c>
      <c r="GS239" t="e">
        <v>#N/A</v>
      </c>
      <c r="GT239" t="e">
        <v>#N/A</v>
      </c>
      <c r="GU239" t="e">
        <v>#N/A</v>
      </c>
      <c r="GV239" t="e">
        <v>#N/A</v>
      </c>
      <c r="GW239" t="e">
        <v>#N/A</v>
      </c>
      <c r="GX239" t="e">
        <v>#N/A</v>
      </c>
      <c r="GY239" t="e">
        <v>#N/A</v>
      </c>
      <c r="GZ239" t="e">
        <v>#N/A</v>
      </c>
      <c r="HA239" t="e">
        <v>#N/A</v>
      </c>
      <c r="HB239" t="e">
        <v>#N/A</v>
      </c>
      <c r="HC239" t="e">
        <v>#N/A</v>
      </c>
      <c r="HD239" t="e">
        <v>#N/A</v>
      </c>
      <c r="HE239" t="e">
        <v>#N/A</v>
      </c>
      <c r="HF239" t="e">
        <v>#N/A</v>
      </c>
      <c r="HG239" t="e">
        <v>#N/A</v>
      </c>
      <c r="HH239" t="e">
        <v>#N/A</v>
      </c>
      <c r="HI239" t="e">
        <v>#N/A</v>
      </c>
      <c r="HJ239" t="e">
        <v>#N/A</v>
      </c>
      <c r="HK239" t="e">
        <v>#N/A</v>
      </c>
      <c r="HL239" t="e">
        <v>#N/A</v>
      </c>
      <c r="HM239" t="e">
        <v>#N/A</v>
      </c>
      <c r="HN239" t="e">
        <v>#N/A</v>
      </c>
      <c r="HO239" t="e">
        <v>#N/A</v>
      </c>
      <c r="HP239" t="e">
        <v>#N/A</v>
      </c>
    </row>
    <row r="240" spans="1:224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s="22">
        <v>1607</v>
      </c>
      <c r="EW240" s="22">
        <v>1611</v>
      </c>
      <c r="EX240" s="22">
        <v>1620</v>
      </c>
      <c r="EY240" s="22">
        <v>1645</v>
      </c>
      <c r="EZ240" s="22">
        <v>1661</v>
      </c>
      <c r="FA240" s="22">
        <v>1675</v>
      </c>
      <c r="FB240" s="22">
        <v>1700</v>
      </c>
      <c r="FC240" s="22">
        <v>1724</v>
      </c>
      <c r="FD240" s="22">
        <v>1732</v>
      </c>
      <c r="FE240" s="22">
        <v>1740</v>
      </c>
      <c r="FF240" s="22">
        <v>1763</v>
      </c>
      <c r="FG240" s="22">
        <v>1786</v>
      </c>
      <c r="FH240" s="22">
        <v>1816</v>
      </c>
      <c r="FI240" s="22">
        <v>1845</v>
      </c>
      <c r="FJ240" s="22">
        <v>1849</v>
      </c>
      <c r="FK240" s="22">
        <v>1853</v>
      </c>
      <c r="FL240" s="22">
        <v>1853</v>
      </c>
      <c r="FM240" s="22">
        <v>1881</v>
      </c>
      <c r="FN240" s="22">
        <v>1905</v>
      </c>
      <c r="FO240" s="22">
        <v>1937</v>
      </c>
      <c r="FP240" s="22">
        <v>1958</v>
      </c>
      <c r="FQ240" s="22">
        <v>1962</v>
      </c>
      <c r="FR240" s="22">
        <v>1966</v>
      </c>
      <c r="FS240" s="22">
        <v>1968</v>
      </c>
      <c r="FT240" s="22">
        <v>1977</v>
      </c>
      <c r="FU240" s="22">
        <v>1992</v>
      </c>
      <c r="FV240" s="22">
        <v>2007</v>
      </c>
      <c r="FW240" s="22">
        <v>2013</v>
      </c>
      <c r="FX240" s="22">
        <v>2025</v>
      </c>
      <c r="FY240" s="22">
        <v>2027</v>
      </c>
      <c r="FZ240" s="22">
        <v>2031</v>
      </c>
      <c r="GA240" s="22">
        <v>2048</v>
      </c>
      <c r="GB240" s="22">
        <v>2051</v>
      </c>
      <c r="GC240" s="22">
        <v>2054</v>
      </c>
      <c r="GD240" s="22">
        <v>2067</v>
      </c>
      <c r="GE240" s="22">
        <v>2075</v>
      </c>
      <c r="GF240" s="22">
        <v>2078</v>
      </c>
      <c r="GG240" s="22">
        <v>2082</v>
      </c>
      <c r="GH240" s="22">
        <v>2095</v>
      </c>
      <c r="GI240" s="22">
        <v>2125</v>
      </c>
      <c r="GJ240" s="22">
        <v>2141</v>
      </c>
      <c r="GK240" s="22">
        <v>2174</v>
      </c>
      <c r="GL240" s="22">
        <v>2215</v>
      </c>
      <c r="GM240" s="22">
        <v>2218</v>
      </c>
      <c r="GN240" s="22">
        <v>2218</v>
      </c>
      <c r="GO240" s="22">
        <v>2244</v>
      </c>
      <c r="GP240" t="e">
        <v>#N/A</v>
      </c>
      <c r="GQ240" t="e">
        <v>#N/A</v>
      </c>
      <c r="GR240" t="e">
        <v>#N/A</v>
      </c>
      <c r="GS240" t="e">
        <v>#N/A</v>
      </c>
      <c r="GT240" t="e">
        <v>#N/A</v>
      </c>
      <c r="GU240" t="e">
        <v>#N/A</v>
      </c>
      <c r="GV240" t="e">
        <v>#N/A</v>
      </c>
      <c r="GW240" t="e">
        <v>#N/A</v>
      </c>
      <c r="GX240" t="e">
        <v>#N/A</v>
      </c>
      <c r="GY240" t="e">
        <v>#N/A</v>
      </c>
      <c r="GZ240" t="e">
        <v>#N/A</v>
      </c>
      <c r="HA240" t="e">
        <v>#N/A</v>
      </c>
      <c r="HB240" t="e">
        <v>#N/A</v>
      </c>
      <c r="HC240" t="e">
        <v>#N/A</v>
      </c>
      <c r="HD240" t="e">
        <v>#N/A</v>
      </c>
      <c r="HE240" t="e">
        <v>#N/A</v>
      </c>
      <c r="HF240" t="e">
        <v>#N/A</v>
      </c>
      <c r="HG240" t="e">
        <v>#N/A</v>
      </c>
      <c r="HH240" t="e">
        <v>#N/A</v>
      </c>
      <c r="HI240" t="e">
        <v>#N/A</v>
      </c>
      <c r="HJ240" t="e">
        <v>#N/A</v>
      </c>
      <c r="HK240" t="e">
        <v>#N/A</v>
      </c>
      <c r="HL240" t="e">
        <v>#N/A</v>
      </c>
      <c r="HM240" t="e">
        <v>#N/A</v>
      </c>
      <c r="HN240" t="e">
        <v>#N/A</v>
      </c>
      <c r="HO240" t="e">
        <v>#N/A</v>
      </c>
      <c r="HP240" t="e">
        <v>#N/A</v>
      </c>
    </row>
    <row r="241" spans="1:224" x14ac:dyDescent="0.55000000000000004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